155">
        <f t="shared" si="6143"/>
        <v>7.0145627947521114E-4</v>
      </c>
      <c r="P23155" s="18">
        <f t="shared" si="6144"/>
        <v>0.94856315620896903</v>
      </c>
      <c r="Q23155">
        <f t="shared" si="6145"/>
        <v>7.3083189187847563E-14</v>
      </c>
      <c r="S23155" s="21">
        <f t="shared" si="6146"/>
        <v>35.057874054702367</v>
      </c>
      <c r="T23155">
        <f t="shared" si="6147"/>
        <v>1.107684695822606E-10</v>
      </c>
      <c r="Z23155" s="15">
        <f t="shared" si="6148"/>
        <v>0.94898805482574866</v>
      </c>
      <c r="AA23155">
        <f t="shared" si="6149"/>
        <v>1.8076864098118241E-7</v>
      </c>
      <c r="AF23155" s="3">
        <f t="shared" si="6140"/>
        <v>0.94900967993651042</v>
      </c>
      <c r="AH23155">
        <f t="shared" si="6150"/>
        <v>2392.4500000004819</v>
      </c>
      <c r="AI23155">
        <f t="shared" si="6151"/>
        <v>35.057863530042297</v>
      </c>
      <c r="AJ23155" s="5">
        <f t="shared" si="6152"/>
        <v>35.07441592646294</v>
      </c>
      <c r="AK23155">
        <f t="shared" si="6153"/>
        <v>2.7398182726611116E-4</v>
      </c>
    </row>
    <row r="23156" spans="1:37" x14ac:dyDescent="0.25">
      <c r="A23156" s="1">
        <v>2392.5500000004822</v>
      </c>
      <c r="B23156">
        <v>35.058984313046501</v>
      </c>
      <c r="D23156">
        <f t="shared" si="6141"/>
        <v>0.922139471902504</v>
      </c>
      <c r="E23156">
        <f t="shared" si="6139"/>
        <v>0.94859167457989579</v>
      </c>
      <c r="G23156">
        <f t="shared" si="6154"/>
        <v>0.922139471902504</v>
      </c>
      <c r="H23156" s="2">
        <f t="shared" si="6155"/>
        <v>0.94859167457989579</v>
      </c>
      <c r="L23156" s="20">
        <f t="shared" si="6142"/>
        <v>0.94861344241265755</v>
      </c>
      <c r="M23156">
        <f t="shared" si="6143"/>
        <v>7.0087111457247948E-4</v>
      </c>
      <c r="P23156" s="18">
        <f t="shared" si="6144"/>
        <v>0.94859194451654338</v>
      </c>
      <c r="Q23156">
        <f t="shared" si="6145"/>
        <v>7.2865793712132056E-14</v>
      </c>
      <c r="S23156" s="21">
        <f t="shared" si="6146"/>
        <v>35.058994822041427</v>
      </c>
      <c r="T23156">
        <f t="shared" si="6147"/>
        <v>1.1043897435109072E-10</v>
      </c>
      <c r="Z23156" s="15">
        <f t="shared" si="6148"/>
        <v>0.94901663934720348</v>
      </c>
      <c r="AA23156">
        <f t="shared" si="6149"/>
        <v>1.8059505345287868E-7</v>
      </c>
      <c r="AF23156" s="3">
        <f t="shared" si="6140"/>
        <v>0.94903825276355513</v>
      </c>
      <c r="AH23156">
        <f t="shared" si="6150"/>
        <v>2392.5500000004822</v>
      </c>
      <c r="AI23156">
        <f t="shared" si="6151"/>
        <v>35.058984313046501</v>
      </c>
      <c r="AJ23156" s="5">
        <f t="shared" si="6152"/>
        <v>35.075528760135654</v>
      </c>
      <c r="AK23156">
        <f t="shared" si="6153"/>
        <v>2.737187294857807E-4</v>
      </c>
    </row>
    <row r="23157" spans="1:37" x14ac:dyDescent="0.25">
      <c r="A23157" s="1">
        <v>2392.6500000004821</v>
      </c>
      <c r="B23157">
        <v>35.060105006640732</v>
      </c>
      <c r="D23157">
        <f t="shared" si="6141"/>
        <v>0.92217929825958711</v>
      </c>
      <c r="E23157">
        <f t="shared" si="6139"/>
        <v>0.94862046099324215</v>
      </c>
      <c r="G23157">
        <f t="shared" si="6154"/>
        <v>0.92217929825958711</v>
      </c>
      <c r="H23157" s="2">
        <f t="shared" si="6155"/>
        <v>0.94862046099324215</v>
      </c>
      <c r="L23157" s="20">
        <f t="shared" si="6142"/>
        <v>0.94864221707644347</v>
      </c>
      <c r="M23157">
        <f t="shared" si="6143"/>
        <v>7.0028607230753057E-4</v>
      </c>
      <c r="P23157" s="18">
        <f t="shared" si="6144"/>
        <v>0.94862073052750617</v>
      </c>
      <c r="Q23157">
        <f t="shared" si="6145"/>
        <v>7.2648719480317951E-14</v>
      </c>
      <c r="S23157" s="21">
        <f t="shared" si="6146"/>
        <v>35.06011549997033</v>
      </c>
      <c r="T23157">
        <f t="shared" si="6147"/>
        <v>1.1010996603628567E-10</v>
      </c>
      <c r="Z23157" s="15">
        <f t="shared" si="6148"/>
        <v>0.94904522155129478</v>
      </c>
      <c r="AA23157">
        <f t="shared" si="6149"/>
        <v>1.8042153167718007E-7</v>
      </c>
      <c r="AF23157" s="3">
        <f t="shared" si="6140"/>
        <v>0.94906682327344216</v>
      </c>
      <c r="AH23157">
        <f t="shared" si="6150"/>
        <v>2392.6500000004821</v>
      </c>
      <c r="AI23157">
        <f t="shared" si="6151"/>
        <v>35.060105006640732</v>
      </c>
      <c r="AJ23157" s="5">
        <f t="shared" si="6152"/>
        <v>35.076641503590309</v>
      </c>
      <c r="AK23157">
        <f t="shared" si="6153"/>
        <v>2.7345573136336709E-4</v>
      </c>
    </row>
    <row r="23158" spans="1:37" x14ac:dyDescent="0.25">
      <c r="A23158" s="1">
        <v>2392.750000000482</v>
      </c>
      <c r="B23158">
        <v>35.061225610811903</v>
      </c>
      <c r="D23158">
        <f t="shared" si="6141"/>
        <v>0.92221912461667011</v>
      </c>
      <c r="E23158">
        <f t="shared" si="6139"/>
        <v>0.94864924510964566</v>
      </c>
      <c r="G23158">
        <f t="shared" si="6154"/>
        <v>0.92221912461667011</v>
      </c>
      <c r="H23158" s="2">
        <f t="shared" si="6155"/>
        <v>0.94864924510964566</v>
      </c>
      <c r="L23158" s="20">
        <f t="shared" si="6142"/>
        <v>0.94867098944345329</v>
      </c>
      <c r="M23158">
        <f t="shared" si="6143"/>
        <v>6.9970115281440962E-4</v>
      </c>
      <c r="P23158" s="18">
        <f t="shared" si="6144"/>
        <v>0.94864951424152022</v>
      </c>
      <c r="Q23158">
        <f t="shared" si="6145"/>
        <v>7.2431965906338191E-14</v>
      </c>
      <c r="S23158" s="21">
        <f t="shared" si="6146"/>
        <v>35.061236088475937</v>
      </c>
      <c r="T23158">
        <f t="shared" si="6147"/>
        <v>1.0978144361293369E-10</v>
      </c>
      <c r="Z23158" s="15">
        <f t="shared" si="6148"/>
        <v>0.94907380143769626</v>
      </c>
      <c r="AA23158">
        <f t="shared" si="6149"/>
        <v>1.8024807568781468E-7</v>
      </c>
      <c r="AF23158" s="3">
        <f t="shared" si="6140"/>
        <v>0.94909539146583677</v>
      </c>
      <c r="AH23158">
        <f t="shared" si="6150"/>
        <v>2392.750000000482</v>
      </c>
      <c r="AI23158">
        <f t="shared" si="6151"/>
        <v>35.061225610811903</v>
      </c>
      <c r="AJ23158" s="5">
        <f t="shared" si="6152"/>
        <v>35.077754156814194</v>
      </c>
      <c r="AK23158">
        <f t="shared" si="6153"/>
        <v>2.7319283294986561E-4</v>
      </c>
    </row>
    <row r="23159" spans="1:37" x14ac:dyDescent="0.25">
      <c r="A23159" s="1">
        <v>2392.8500000004819</v>
      </c>
      <c r="B23159">
        <v>35.062346125547023</v>
      </c>
      <c r="D23159">
        <f t="shared" si="6141"/>
        <v>0.92225895097375321</v>
      </c>
      <c r="E23159">
        <f t="shared" si="6139"/>
        <v>0.94867802692877257</v>
      </c>
      <c r="G23159">
        <f t="shared" si="6154"/>
        <v>0.92225895097375321</v>
      </c>
      <c r="H23159" s="2">
        <f t="shared" si="6155"/>
        <v>0.94867802692877257</v>
      </c>
      <c r="L23159" s="20">
        <f t="shared" si="6142"/>
        <v>0.94869975951336372</v>
      </c>
      <c r="M23159">
        <f t="shared" si="6143"/>
        <v>6.9911635622833986E-4</v>
      </c>
      <c r="P23159" s="18">
        <f t="shared" si="6144"/>
        <v>0.94867829565825257</v>
      </c>
      <c r="Q23159">
        <f t="shared" si="6145"/>
        <v>7.2215533422088708E-14</v>
      </c>
      <c r="S23159" s="21">
        <f t="shared" si="6146"/>
        <v>35.062356587545302</v>
      </c>
      <c r="T23159">
        <f t="shared" si="6147"/>
        <v>1.0945340799511791E-10</v>
      </c>
      <c r="Z23159" s="15">
        <f t="shared" si="6148"/>
        <v>0.9491023790060843</v>
      </c>
      <c r="AA23159">
        <f t="shared" si="6149"/>
        <v>1.8007468551877989E-7</v>
      </c>
      <c r="AF23159" s="3">
        <f t="shared" si="6140"/>
        <v>0.94912395734042532</v>
      </c>
      <c r="AH23159">
        <f t="shared" si="6150"/>
        <v>2392.8500000004819</v>
      </c>
      <c r="AI23159">
        <f t="shared" si="6151"/>
        <v>35.062346125547023</v>
      </c>
      <c r="AJ23159" s="5">
        <f t="shared" si="6152"/>
        <v>35.078866719794718</v>
      </c>
      <c r="AK23159">
        <f t="shared" si="6153"/>
        <v>2.729300342969558E-4</v>
      </c>
    </row>
    <row r="23160" spans="1:37" x14ac:dyDescent="0.25">
      <c r="A23160" s="1">
        <v>2392.9500000004819</v>
      </c>
      <c r="B23160">
        <v>35.063466550832992</v>
      </c>
      <c r="D23160">
        <f t="shared" si="6141"/>
        <v>0.92229877733083632</v>
      </c>
      <c r="E23160">
        <f t="shared" si="6139"/>
        <v>0.94870680645028649</v>
      </c>
      <c r="G23160">
        <f t="shared" si="6154"/>
        <v>0.92229877733083632</v>
      </c>
      <c r="H23160" s="2">
        <f t="shared" si="6155"/>
        <v>0.94870680645028649</v>
      </c>
      <c r="L23160" s="20">
        <f t="shared" si="6142"/>
        <v>0.94872852728583013</v>
      </c>
      <c r="M23160">
        <f t="shared" si="6143"/>
        <v>6.9853168268349519E-4</v>
      </c>
      <c r="P23160" s="18">
        <f t="shared" si="6144"/>
        <v>0.94870707477736627</v>
      </c>
      <c r="Q23160">
        <f t="shared" si="6145"/>
        <v>7.199942174199683E-14</v>
      </c>
      <c r="S23160" s="21">
        <f t="shared" si="6146"/>
        <v>35.063476997165289</v>
      </c>
      <c r="T23160">
        <f t="shared" si="6147"/>
        <v>1.0912585845861428E-10</v>
      </c>
      <c r="Z23160" s="15">
        <f t="shared" si="6148"/>
        <v>0.94913095425613214</v>
      </c>
      <c r="AA23160">
        <f t="shared" si="6149"/>
        <v>1.7990136120368244E-7</v>
      </c>
      <c r="AF23160" s="3">
        <f t="shared" si="6140"/>
        <v>0.94915252089687219</v>
      </c>
      <c r="AH23160">
        <f t="shared" si="6150"/>
        <v>2392.9500000004819</v>
      </c>
      <c r="AI23160">
        <f t="shared" si="6151"/>
        <v>35.063466550832992</v>
      </c>
      <c r="AJ23160" s="5">
        <f t="shared" si="6152"/>
        <v>35.079979192519154</v>
      </c>
      <c r="AK23160">
        <f t="shared" si="6153"/>
        <v>2.7266733545559189E-4</v>
      </c>
    </row>
    <row r="23161" spans="1:37" x14ac:dyDescent="0.25">
      <c r="A23161" s="1">
        <v>2393.0500000004822</v>
      </c>
      <c r="B23161">
        <v>35.064586886656727</v>
      </c>
      <c r="D23161">
        <f t="shared" si="6141"/>
        <v>0.92233860368791953</v>
      </c>
      <c r="E23161">
        <f t="shared" si="6139"/>
        <v>0.94873558367385125</v>
      </c>
      <c r="G23161">
        <f t="shared" si="6154"/>
        <v>0.92233860368791953</v>
      </c>
      <c r="H23161" s="2">
        <f t="shared" si="6155"/>
        <v>0.94873558367385125</v>
      </c>
      <c r="L23161" s="20">
        <f t="shared" si="6142"/>
        <v>0.94875729276051857</v>
      </c>
      <c r="M23161">
        <f t="shared" si="6143"/>
        <v>6.9794713231466354E-4</v>
      </c>
      <c r="P23161" s="18">
        <f t="shared" si="6144"/>
        <v>0.94873585159852625</v>
      </c>
      <c r="Q23161">
        <f t="shared" si="6145"/>
        <v>7.1783631474645522E-14</v>
      </c>
      <c r="S23161" s="21">
        <f t="shared" si="6146"/>
        <v>35.064597317322871</v>
      </c>
      <c r="T23161">
        <f t="shared" si="6147"/>
        <v>1.0879879621062444E-10</v>
      </c>
      <c r="Z23161" s="15">
        <f t="shared" si="6148"/>
        <v>0.94915952718751273</v>
      </c>
      <c r="AA23161">
        <f t="shared" si="6149"/>
        <v>1.7972810277564523E-7</v>
      </c>
      <c r="AF23161" s="3">
        <f t="shared" si="6140"/>
        <v>0.94918108213485375</v>
      </c>
      <c r="AH23161">
        <f t="shared" si="6150"/>
        <v>2393.0500000004822</v>
      </c>
      <c r="AI23161">
        <f t="shared" si="6151"/>
        <v>35.064586886656727</v>
      </c>
      <c r="AJ23161" s="5">
        <f t="shared" si="6152"/>
        <v>35.081091574974771</v>
      </c>
      <c r="AK23161">
        <f t="shared" si="6153"/>
        <v>2.7240473647576976E-4</v>
      </c>
    </row>
    <row r="23162" spans="1:37" x14ac:dyDescent="0.25">
      <c r="A23162" s="1">
        <v>2393.1500000004821</v>
      </c>
      <c r="B23162">
        <v>35.065707133005219</v>
      </c>
      <c r="D23162">
        <f t="shared" si="6141"/>
        <v>0.92237843004500264</v>
      </c>
      <c r="E23162">
        <f t="shared" si="6139"/>
        <v>0.94876435859913277</v>
      </c>
      <c r="G23162">
        <f t="shared" si="6154"/>
        <v>0.92237843004500264</v>
      </c>
      <c r="H23162" s="2">
        <f t="shared" si="6155"/>
        <v>0.94876435859913277</v>
      </c>
      <c r="L23162" s="20">
        <f t="shared" si="6142"/>
        <v>0.94878605593710219</v>
      </c>
      <c r="M23162">
        <f t="shared" si="6143"/>
        <v>6.9736270525708665E-4</v>
      </c>
      <c r="P23162" s="18">
        <f t="shared" si="6144"/>
        <v>0.94876462612139734</v>
      </c>
      <c r="Q23162">
        <f t="shared" si="6145"/>
        <v>7.1568162037006293E-14</v>
      </c>
      <c r="S23162" s="21">
        <f t="shared" si="6146"/>
        <v>35.065717548004983</v>
      </c>
      <c r="T23162">
        <f t="shared" si="6147"/>
        <v>1.0847222008312933E-10</v>
      </c>
      <c r="Z23162" s="15">
        <f t="shared" si="6148"/>
        <v>0.9491880977999031</v>
      </c>
      <c r="AA23162">
        <f t="shared" si="6149"/>
        <v>1.795549102694724E-7</v>
      </c>
      <c r="AF23162" s="3">
        <f t="shared" si="6140"/>
        <v>0.94920964105405281</v>
      </c>
      <c r="AH23162">
        <f t="shared" si="6150"/>
        <v>2393.1500000004821</v>
      </c>
      <c r="AI23162">
        <f t="shared" si="6151"/>
        <v>35.065707133005219</v>
      </c>
      <c r="AJ23162" s="5">
        <f t="shared" si="6152"/>
        <v>35.082203867148991</v>
      </c>
      <c r="AK23162">
        <f t="shared" si="6153"/>
        <v>2.721422374102803E-4</v>
      </c>
    </row>
    <row r="23163" spans="1:37" x14ac:dyDescent="0.25">
      <c r="A23163" s="1">
        <v>2393.250000000482</v>
      </c>
      <c r="B23163">
        <v>35.066827289865358</v>
      </c>
      <c r="D23163">
        <f t="shared" si="6141"/>
        <v>0.92241825640208563</v>
      </c>
      <c r="E23163">
        <f t="shared" si="6139"/>
        <v>0.94879313122579423</v>
      </c>
      <c r="G23163">
        <f t="shared" si="6154"/>
        <v>0.92241825640208563</v>
      </c>
      <c r="H23163" s="2">
        <f t="shared" si="6155"/>
        <v>0.94879313122579423</v>
      </c>
      <c r="L23163" s="20">
        <f t="shared" si="6142"/>
        <v>0.94881481681523638</v>
      </c>
      <c r="M23163">
        <f t="shared" si="6143"/>
        <v>6.9677840164511723E-4</v>
      </c>
      <c r="P23163" s="18">
        <f t="shared" si="6144"/>
        <v>0.94879339834564358</v>
      </c>
      <c r="Q23163">
        <f t="shared" si="6145"/>
        <v>7.1353013917250328E-14</v>
      </c>
      <c r="S23163" s="21">
        <f t="shared" si="6146"/>
        <v>35.066837689198557</v>
      </c>
      <c r="T23163">
        <f t="shared" si="6147"/>
        <v>1.0814613098420214E-10</v>
      </c>
      <c r="Z23163" s="15">
        <f t="shared" si="6148"/>
        <v>0.94921666609297473</v>
      </c>
      <c r="AA23163">
        <f t="shared" si="6149"/>
        <v>1.7938178371760146E-7</v>
      </c>
      <c r="AF23163" s="3">
        <f t="shared" si="6140"/>
        <v>0.94923819765413553</v>
      </c>
      <c r="AH23163">
        <f t="shared" si="6150"/>
        <v>2393.250000000482</v>
      </c>
      <c r="AI23163">
        <f t="shared" si="6151"/>
        <v>35.066827289865358</v>
      </c>
      <c r="AJ23163" s="5">
        <f t="shared" si="6152"/>
        <v>35.083316069029031</v>
      </c>
      <c r="AK23163">
        <f t="shared" si="6153"/>
        <v>2.7187983830837599E-4</v>
      </c>
    </row>
    <row r="23164" spans="1:37" x14ac:dyDescent="0.25">
      <c r="A23164" s="1">
        <v>2393.3500000004819</v>
      </c>
      <c r="B23164">
        <v>35.067947357224099</v>
      </c>
      <c r="D23164">
        <f t="shared" si="6141"/>
        <v>0.92245808275916874</v>
      </c>
      <c r="E23164">
        <f t="shared" si="6139"/>
        <v>0.94882190155350066</v>
      </c>
      <c r="G23164">
        <f t="shared" si="6154"/>
        <v>0.92245808275916874</v>
      </c>
      <c r="H23164" s="2">
        <f t="shared" si="6155"/>
        <v>0.94882190155350066</v>
      </c>
      <c r="L23164" s="20">
        <f t="shared" si="6142"/>
        <v>0.9488435753945943</v>
      </c>
      <c r="M23164">
        <f t="shared" si="6143"/>
        <v>6.9619422161409624E-4</v>
      </c>
      <c r="P23164" s="18">
        <f t="shared" si="6144"/>
        <v>0.94882216827092913</v>
      </c>
      <c r="Q23164">
        <f t="shared" si="6145"/>
        <v>7.1138186653118983E-14</v>
      </c>
      <c r="S23164" s="21">
        <f t="shared" si="6146"/>
        <v>35.06795774089052</v>
      </c>
      <c r="T23164">
        <f t="shared" si="6147"/>
        <v>1.0782052834096534E-10</v>
      </c>
      <c r="Z23164" s="15">
        <f t="shared" si="6148"/>
        <v>0.94924523206640388</v>
      </c>
      <c r="AA23164">
        <f t="shared" si="6149"/>
        <v>1.7920872315490285E-7</v>
      </c>
      <c r="AF23164" s="3">
        <f t="shared" si="6140"/>
        <v>0.94926675193478305</v>
      </c>
      <c r="AH23164">
        <f t="shared" si="6150"/>
        <v>2393.3500000004819</v>
      </c>
      <c r="AI23164">
        <f t="shared" si="6151"/>
        <v>35.067947357224099</v>
      </c>
      <c r="AJ23164" s="5">
        <f t="shared" si="6152"/>
        <v>35.084428180602288</v>
      </c>
      <c r="AK23164">
        <f t="shared" si="6153"/>
        <v>2.7161753922303958E-4</v>
      </c>
    </row>
    <row r="23165" spans="1:37" x14ac:dyDescent="0.25">
      <c r="A23165" s="1">
        <v>2393.4500000004819</v>
      </c>
      <c r="B23165">
        <v>35.06906733506834</v>
      </c>
      <c r="D23165">
        <f t="shared" si="6141"/>
        <v>0.92249790911625185</v>
      </c>
      <c r="E23165">
        <f t="shared" si="6139"/>
        <v>0.94885066958191544</v>
      </c>
      <c r="G23165">
        <f t="shared" si="6154"/>
        <v>0.92249790911625185</v>
      </c>
      <c r="H23165" s="2">
        <f t="shared" si="6155"/>
        <v>0.94885066958191544</v>
      </c>
      <c r="L23165" s="20">
        <f t="shared" si="6142"/>
        <v>0.94887233167483487</v>
      </c>
      <c r="M23165">
        <f t="shared" si="6143"/>
        <v>6.9561016529869296E-4</v>
      </c>
      <c r="P23165" s="18">
        <f t="shared" si="6144"/>
        <v>0.94885093589691816</v>
      </c>
      <c r="Q23165">
        <f t="shared" si="6145"/>
        <v>7.0923680672220306E-14</v>
      </c>
      <c r="S23165" s="21">
        <f t="shared" si="6146"/>
        <v>35.069077703067784</v>
      </c>
      <c r="T23165">
        <f t="shared" si="6147"/>
        <v>1.0749541246813264E-10</v>
      </c>
      <c r="Z23165" s="15">
        <f t="shared" si="6148"/>
        <v>0.94927379571986281</v>
      </c>
      <c r="AA23165">
        <f t="shared" si="6149"/>
        <v>1.7903572861425816E-7</v>
      </c>
      <c r="AF23165" s="3">
        <f t="shared" si="6140"/>
        <v>0.94929530389566585</v>
      </c>
      <c r="AH23165">
        <f t="shared" si="6150"/>
        <v>2393.4500000004819</v>
      </c>
      <c r="AI23165">
        <f t="shared" si="6151"/>
        <v>35.06906733506834</v>
      </c>
      <c r="AJ23165" s="5">
        <f t="shared" si="6152"/>
        <v>35.085540201855999</v>
      </c>
      <c r="AK23165">
        <f t="shared" si="6153"/>
        <v>2.7135534020395239E-4</v>
      </c>
    </row>
    <row r="23166" spans="1:37" x14ac:dyDescent="0.25">
      <c r="A23166" s="1">
        <v>2393.5500000004822</v>
      </c>
      <c r="B23166">
        <v>35.070187223385012</v>
      </c>
      <c r="D23166">
        <f t="shared" si="6141"/>
        <v>0.92253773547333506</v>
      </c>
      <c r="E23166">
        <f t="shared" si="6139"/>
        <v>0.94887943531070285</v>
      </c>
      <c r="G23166">
        <f t="shared" si="6154"/>
        <v>0.92253773547333506</v>
      </c>
      <c r="H23166" s="2">
        <f t="shared" si="6155"/>
        <v>0.94887943531070285</v>
      </c>
      <c r="L23166" s="20">
        <f t="shared" si="6142"/>
        <v>0.94890108565561704</v>
      </c>
      <c r="M23166">
        <f t="shared" si="6143"/>
        <v>6.9502623283362701E-4</v>
      </c>
      <c r="P23166" s="18">
        <f t="shared" si="6144"/>
        <v>0.94887970122327481</v>
      </c>
      <c r="Q23166">
        <f t="shared" si="6145"/>
        <v>7.0709495927304901E-14</v>
      </c>
      <c r="S23166" s="21">
        <f t="shared" si="6146"/>
        <v>35.070197575717287</v>
      </c>
      <c r="T23166">
        <f t="shared" si="6147"/>
        <v>1.0717078353152138E-10</v>
      </c>
      <c r="Z23166" s="15">
        <f t="shared" si="6148"/>
        <v>0.94930235705302557</v>
      </c>
      <c r="AA23166">
        <f t="shared" si="6149"/>
        <v>1.7886280012928843E-7</v>
      </c>
      <c r="AF23166" s="3">
        <f t="shared" si="6140"/>
        <v>0.94932385353645166</v>
      </c>
      <c r="AH23166">
        <f t="shared" si="6150"/>
        <v>2393.5500000004822</v>
      </c>
      <c r="AI23166">
        <f t="shared" si="6151"/>
        <v>35.070187223385012</v>
      </c>
      <c r="AJ23166" s="5">
        <f t="shared" si="6152"/>
        <v>35.086652132777473</v>
      </c>
      <c r="AK23166">
        <f t="shared" si="6153"/>
        <v>2.7109324130194796E-4</v>
      </c>
    </row>
    <row r="23167" spans="1:37" x14ac:dyDescent="0.25">
      <c r="A23167" s="1">
        <v>2393.6500000004821</v>
      </c>
      <c r="B23167">
        <v>35.071307022161022</v>
      </c>
      <c r="D23167">
        <f t="shared" si="6141"/>
        <v>0.92257756183041817</v>
      </c>
      <c r="E23167">
        <f t="shared" si="6139"/>
        <v>0.9489081987395267</v>
      </c>
      <c r="G23167">
        <f t="shared" si="6154"/>
        <v>0.92257756183041817</v>
      </c>
      <c r="H23167" s="2">
        <f t="shared" si="6155"/>
        <v>0.9489081987395267</v>
      </c>
      <c r="L23167" s="20">
        <f t="shared" si="6142"/>
        <v>0.94892983733661396</v>
      </c>
      <c r="M23167">
        <f t="shared" si="6143"/>
        <v>6.9444242435444652E-4</v>
      </c>
      <c r="P23167" s="18">
        <f t="shared" si="6144"/>
        <v>0.94890846424966213</v>
      </c>
      <c r="Q23167">
        <f t="shared" si="6145"/>
        <v>7.0495632017750374E-14</v>
      </c>
      <c r="S23167" s="21">
        <f t="shared" si="6146"/>
        <v>35.071317358825908</v>
      </c>
      <c r="T23167">
        <f t="shared" si="6147"/>
        <v>1.0684664096159436E-10</v>
      </c>
      <c r="Z23167" s="15">
        <f t="shared" si="6148"/>
        <v>0.9493309160655663</v>
      </c>
      <c r="AA23167">
        <f t="shared" si="6149"/>
        <v>1.7868993773407041E-7</v>
      </c>
      <c r="AF23167" s="3">
        <f t="shared" si="6140"/>
        <v>0.94935240085682293</v>
      </c>
      <c r="AH23167">
        <f t="shared" si="6150"/>
        <v>2393.6500000004821</v>
      </c>
      <c r="AI23167">
        <f t="shared" si="6151"/>
        <v>35.071307022161022</v>
      </c>
      <c r="AJ23167" s="5">
        <f t="shared" si="6152"/>
        <v>35.087763973354029</v>
      </c>
      <c r="AK23167">
        <f t="shared" si="6153"/>
        <v>2.7083124256900896E-4</v>
      </c>
    </row>
    <row r="23168" spans="1:37" x14ac:dyDescent="0.25">
      <c r="A23168" s="1">
        <v>2393.750000000482</v>
      </c>
      <c r="B23168">
        <v>35.072426731383281</v>
      </c>
      <c r="D23168">
        <f t="shared" si="6141"/>
        <v>0.92261738818750127</v>
      </c>
      <c r="E23168">
        <f t="shared" si="6139"/>
        <v>0.94893695986805071</v>
      </c>
      <c r="G23168">
        <f t="shared" si="6154"/>
        <v>0.92261738818750127</v>
      </c>
      <c r="H23168" s="2">
        <f t="shared" si="6155"/>
        <v>0.94893695986805071</v>
      </c>
      <c r="L23168" s="20">
        <f t="shared" si="6142"/>
        <v>0.94895858671748812</v>
      </c>
      <c r="M23168">
        <f t="shared" si="6143"/>
        <v>6.9385873999618097E-4</v>
      </c>
      <c r="P23168" s="18">
        <f t="shared" si="6144"/>
        <v>0.94893722497574517</v>
      </c>
      <c r="Q23168">
        <f t="shared" si="6145"/>
        <v>7.0282089663885522E-14</v>
      </c>
      <c r="S23168" s="21">
        <f t="shared" si="6146"/>
        <v>35.0724370523806</v>
      </c>
      <c r="T23168">
        <f t="shared" si="6147"/>
        <v>1.0652298565907887E-10</v>
      </c>
      <c r="Z23168" s="15">
        <f t="shared" si="6148"/>
        <v>0.94935947275715926</v>
      </c>
      <c r="AA23168">
        <f t="shared" si="6149"/>
        <v>1.7851714146285434E-7</v>
      </c>
      <c r="AF23168" s="3">
        <f t="shared" si="6140"/>
        <v>0.94938094585645361</v>
      </c>
      <c r="AH23168">
        <f t="shared" si="6150"/>
        <v>2393.750000000482</v>
      </c>
      <c r="AI23168">
        <f t="shared" si="6151"/>
        <v>35.072426731383281</v>
      </c>
      <c r="AJ23168" s="5">
        <f t="shared" si="6152"/>
        <v>35.088875723572983</v>
      </c>
      <c r="AK23168">
        <f t="shared" si="6153"/>
        <v>2.7056934405686185E-4</v>
      </c>
    </row>
    <row r="23169" spans="1:37" x14ac:dyDescent="0.25">
      <c r="A23169" s="1">
        <v>2393.8500000004819</v>
      </c>
      <c r="B23169">
        <v>35.073546351038708</v>
      </c>
      <c r="D23169">
        <f t="shared" si="6141"/>
        <v>0.92265721454458427</v>
      </c>
      <c r="E23169">
        <f t="shared" si="6139"/>
        <v>0.94896571869593882</v>
      </c>
      <c r="G23169">
        <f t="shared" si="6154"/>
        <v>0.92265721454458427</v>
      </c>
      <c r="H23169" s="2">
        <f t="shared" si="6155"/>
        <v>0.94896571869593882</v>
      </c>
      <c r="L23169" s="20">
        <f t="shared" si="6142"/>
        <v>0.94898733379790201</v>
      </c>
      <c r="M23169">
        <f t="shared" si="6143"/>
        <v>6.9327517989393355E-4</v>
      </c>
      <c r="P23169" s="18">
        <f t="shared" si="6144"/>
        <v>0.94896598340118665</v>
      </c>
      <c r="Q23169">
        <f t="shared" si="6145"/>
        <v>7.0068868229893404E-14</v>
      </c>
      <c r="S23169" s="21">
        <f t="shared" si="6146"/>
        <v>35.07355665636824</v>
      </c>
      <c r="T23169">
        <f t="shared" si="6147"/>
        <v>1.0619981676198842E-10</v>
      </c>
      <c r="Z23169" s="15">
        <f t="shared" si="6148"/>
        <v>0.94938802712747639</v>
      </c>
      <c r="AA23169">
        <f t="shared" si="6149"/>
        <v>1.7834441134771892E-7</v>
      </c>
      <c r="AF23169" s="3">
        <f t="shared" si="6140"/>
        <v>0.9494094885350145</v>
      </c>
      <c r="AH23169">
        <f t="shared" si="6150"/>
        <v>2393.8500000004819</v>
      </c>
      <c r="AI23169">
        <f t="shared" si="6151"/>
        <v>35.073546351038708</v>
      </c>
      <c r="AJ23169" s="5">
        <f t="shared" si="6152"/>
        <v>35.089987383421558</v>
      </c>
      <c r="AK23169">
        <f t="shared" si="6153"/>
        <v>2.703075458139405E-4</v>
      </c>
    </row>
    <row r="23170" spans="1:37" x14ac:dyDescent="0.25">
      <c r="A23170" s="1">
        <v>2393.9500000004819</v>
      </c>
      <c r="B23170">
        <v>35.074665881114193</v>
      </c>
      <c r="D23170">
        <f t="shared" si="6141"/>
        <v>0.92269704090166738</v>
      </c>
      <c r="E23170">
        <f t="shared" ref="E23170:E23233" si="6156">(B23170-$B$2)/($B$25111-$B$2)</f>
        <v>0.94899447522285441</v>
      </c>
      <c r="G23170">
        <f t="shared" si="6154"/>
        <v>0.92269704090166738</v>
      </c>
      <c r="H23170" s="2">
        <f t="shared" si="6155"/>
        <v>0.94899447522285441</v>
      </c>
      <c r="L23170" s="20">
        <f t="shared" si="6142"/>
        <v>0.94901607857751458</v>
      </c>
      <c r="M23170">
        <f t="shared" si="6143"/>
        <v>6.9269174418266444E-4</v>
      </c>
      <c r="P23170" s="18">
        <f t="shared" si="6144"/>
        <v>0.94899473952565072</v>
      </c>
      <c r="Q23170">
        <f t="shared" si="6145"/>
        <v>6.9855968140255365E-14</v>
      </c>
      <c r="S23170" s="21">
        <f t="shared" si="6146"/>
        <v>35.074676170775746</v>
      </c>
      <c r="T23170">
        <f t="shared" si="6147"/>
        <v>1.0587713487592922E-10</v>
      </c>
      <c r="Z23170" s="15">
        <f t="shared" si="6148"/>
        <v>0.94941657917619182</v>
      </c>
      <c r="AA23170">
        <f t="shared" si="6149"/>
        <v>1.7817174742307548E-7</v>
      </c>
      <c r="AF23170" s="3">
        <f t="shared" ref="AF23170:AF23233" si="6157">$Y$6*LOG(((1+L23170)*$Y$2)^$Y$5+$Y$4)/LOG($Y$7)+$Y$3</f>
        <v>0.94943802889217532</v>
      </c>
      <c r="AH23170">
        <f t="shared" si="6150"/>
        <v>2393.9500000004819</v>
      </c>
      <c r="AI23170">
        <f t="shared" si="6151"/>
        <v>35.074665881114193</v>
      </c>
      <c r="AJ23170" s="5">
        <f t="shared" si="6152"/>
        <v>35.091098952887073</v>
      </c>
      <c r="AK23170">
        <f t="shared" si="6153"/>
        <v>2.7004584789263285E-4</v>
      </c>
    </row>
    <row r="23171" spans="1:37" x14ac:dyDescent="0.25">
      <c r="A23171" s="1">
        <v>2394.0500000004822</v>
      </c>
      <c r="B23171">
        <v>35.075785321596648</v>
      </c>
      <c r="D23171">
        <f t="shared" ref="D23171:D23234" si="6158">(A23171-$A$2)/($A$25111-$A$2)</f>
        <v>0.92273686725875059</v>
      </c>
      <c r="E23171">
        <f t="shared" si="6156"/>
        <v>0.94902322944846118</v>
      </c>
      <c r="G23171">
        <f t="shared" si="6154"/>
        <v>0.92273686725875059</v>
      </c>
      <c r="H23171" s="2">
        <f t="shared" si="6155"/>
        <v>0.94902322944846118</v>
      </c>
      <c r="L23171" s="20">
        <f t="shared" ref="L23171:L23234" si="6159">$K$4*_xlfn.ERF.PRECISE($K$2*H23171+$K$3)+$K$5</f>
        <v>0.94904482105599541</v>
      </c>
      <c r="M23171">
        <f t="shared" ref="M23171:M23234" si="6160">(G23171-L23171)^2</f>
        <v>6.9210843299796819E-4</v>
      </c>
      <c r="P23171" s="18">
        <f t="shared" ref="P23171:P23234" si="6161">$O$4*TANH($O$2*H23171+$O$3)</f>
        <v>0.94902349334880076</v>
      </c>
      <c r="Q23171">
        <f t="shared" ref="Q23171:Q23234" si="6162">(H23171-P23171)^2</f>
        <v>6.9643389230974266E-14</v>
      </c>
      <c r="S23171" s="21">
        <f t="shared" ref="S23171:S23234" si="6163">( P23171-$J$2)*($B$25111-$B$2)/($I$2-$J$2)+$B$2</f>
        <v>35.075795595590023</v>
      </c>
      <c r="T23171">
        <f t="shared" ref="T23171:T23234" si="6164">(B23171-S23171)^2</f>
        <v>1.0555493987293413E-10</v>
      </c>
      <c r="Z23171" s="15">
        <f t="shared" ref="Z23171:Z23234" si="6165">$Y$6*LOG(((1+H23171)*$Y$2)^$Y$5+$Y$4,$Y$7)+$Y$3</f>
        <v>0.94944512890297916</v>
      </c>
      <c r="AA23171">
        <f t="shared" ref="AA23171:AA23234" si="6166">(H23171-Z23171)^2</f>
        <v>1.7799914972257089E-7</v>
      </c>
      <c r="AF23171" s="3">
        <f t="shared" si="6157"/>
        <v>0.94946656692761566</v>
      </c>
      <c r="AH23171">
        <f t="shared" ref="AH23171:AH23234" si="6167">( G23171-$J$2)*($A$25111-$A$2)/($I$2-$J$2)+$A$2</f>
        <v>2394.0500000004822</v>
      </c>
      <c r="AI23171">
        <f t="shared" ref="AI23171:AI23234" si="6168">( H23171-$J$2)*($B$25111-$B$2)/($I$2-$J$2)+$B$2</f>
        <v>35.075785321596648</v>
      </c>
      <c r="AJ23171" s="5">
        <f t="shared" ref="AJ23171:AJ23234" si="6169">( Z23171-$J$2)*($B$25111-$B$2)/($I$2-$J$2)+$B$2</f>
        <v>35.092210431956822</v>
      </c>
      <c r="AK23171">
        <f t="shared" ref="AK23171:AK23234" si="6170">(AI23171-AJ23171)^2</f>
        <v>2.6978425034390329E-4</v>
      </c>
    </row>
    <row r="23172" spans="1:37" x14ac:dyDescent="0.25">
      <c r="A23172" s="1">
        <v>2394.1500000004821</v>
      </c>
      <c r="B23172">
        <v>35.076904672472928</v>
      </c>
      <c r="D23172">
        <f t="shared" si="6158"/>
        <v>0.9227766936158337</v>
      </c>
      <c r="E23172">
        <f t="shared" si="6156"/>
        <v>0.94905198137242164</v>
      </c>
      <c r="G23172">
        <f t="shared" si="6154"/>
        <v>0.9227766936158337</v>
      </c>
      <c r="H23172" s="2">
        <f t="shared" si="6155"/>
        <v>0.94905198137242164</v>
      </c>
      <c r="L23172" s="20">
        <f t="shared" si="6159"/>
        <v>0.94907356123301057</v>
      </c>
      <c r="M23172">
        <f t="shared" si="6160"/>
        <v>6.915252464753253E-4</v>
      </c>
      <c r="P23172" s="18">
        <f t="shared" si="6161"/>
        <v>0.94905224487029971</v>
      </c>
      <c r="Q23172">
        <f t="shared" si="6162"/>
        <v>6.9431131748683467E-14</v>
      </c>
      <c r="S23172" s="21">
        <f t="shared" si="6163"/>
        <v>35.07691493079794</v>
      </c>
      <c r="T23172">
        <f t="shared" si="6164"/>
        <v>1.0523323206326559E-10</v>
      </c>
      <c r="Z23172" s="15">
        <f t="shared" si="6165"/>
        <v>0.94947367630751178</v>
      </c>
      <c r="AA23172">
        <f t="shared" si="6166"/>
        <v>1.7782661828068113E-7</v>
      </c>
      <c r="AF23172" s="3">
        <f t="shared" si="6157"/>
        <v>0.94949510264101022</v>
      </c>
      <c r="AH23172">
        <f t="shared" si="6167"/>
        <v>2394.1500000004821</v>
      </c>
      <c r="AI23172">
        <f t="shared" si="6168"/>
        <v>35.076904672472928</v>
      </c>
      <c r="AJ23172" s="5">
        <f t="shared" si="6169"/>
        <v>35.093321820618087</v>
      </c>
      <c r="AK23172">
        <f t="shared" si="6170"/>
        <v>2.6952275322009541E-4</v>
      </c>
    </row>
    <row r="23173" spans="1:37" x14ac:dyDescent="0.25">
      <c r="A23173" s="1">
        <v>2394.250000000482</v>
      </c>
      <c r="B23173">
        <v>35.078023933729988</v>
      </c>
      <c r="D23173">
        <f t="shared" si="6158"/>
        <v>0.9228165199729168</v>
      </c>
      <c r="E23173">
        <f t="shared" si="6156"/>
        <v>0.94908073099440049</v>
      </c>
      <c r="G23173">
        <f t="shared" si="6154"/>
        <v>0.9228165199729168</v>
      </c>
      <c r="H23173" s="2">
        <f t="shared" si="6155"/>
        <v>0.94908073099440049</v>
      </c>
      <c r="L23173" s="20">
        <f t="shared" si="6159"/>
        <v>0.94910229910822252</v>
      </c>
      <c r="M23173">
        <f t="shared" si="6160"/>
        <v>6.9094218475007358E-4</v>
      </c>
      <c r="P23173" s="18">
        <f t="shared" si="6161"/>
        <v>0.94908099408981195</v>
      </c>
      <c r="Q23173">
        <f t="shared" si="6162"/>
        <v>6.9219195529654219E-14</v>
      </c>
      <c r="S23173" s="21">
        <f t="shared" si="6163"/>
        <v>35.078034176386439</v>
      </c>
      <c r="T23173">
        <f t="shared" si="6164"/>
        <v>1.0491201117317731E-10</v>
      </c>
      <c r="Z23173" s="15">
        <f t="shared" si="6165"/>
        <v>0.94950222138946172</v>
      </c>
      <c r="AA23173">
        <f t="shared" si="6166"/>
        <v>1.77654153128872E-7</v>
      </c>
      <c r="AF23173" s="3">
        <f t="shared" si="6157"/>
        <v>0.94952363603203205</v>
      </c>
      <c r="AH23173">
        <f t="shared" si="6167"/>
        <v>2394.250000000482</v>
      </c>
      <c r="AI23173">
        <f t="shared" si="6168"/>
        <v>35.078023933729988</v>
      </c>
      <c r="AJ23173" s="5">
        <f t="shared" si="6169"/>
        <v>35.094433118858099</v>
      </c>
      <c r="AK23173">
        <f t="shared" si="6170"/>
        <v>2.6926135656863244E-4</v>
      </c>
    </row>
    <row r="23174" spans="1:37" x14ac:dyDescent="0.25">
      <c r="A23174" s="1">
        <v>2394.3500000004819</v>
      </c>
      <c r="B23174">
        <v>35.079143105354682</v>
      </c>
      <c r="D23174">
        <f t="shared" si="6158"/>
        <v>0.9228563463299998</v>
      </c>
      <c r="E23174">
        <f t="shared" si="6156"/>
        <v>0.94910947831406023</v>
      </c>
      <c r="G23174">
        <f t="shared" ref="G23174:G23237" si="6171">($I$2-$J$2)*D23174+$J$2</f>
        <v>0.9228563463299998</v>
      </c>
      <c r="H23174" s="2">
        <f t="shared" si="6155"/>
        <v>0.94910947831406023</v>
      </c>
      <c r="L23174" s="20">
        <f t="shared" si="6159"/>
        <v>0.94913103468128668</v>
      </c>
      <c r="M23174">
        <f t="shared" si="6160"/>
        <v>6.9035924795725042E-4</v>
      </c>
      <c r="P23174" s="18">
        <f t="shared" si="6161"/>
        <v>0.94910974100699963</v>
      </c>
      <c r="Q23174">
        <f t="shared" si="6162"/>
        <v>6.9007580411230332E-14</v>
      </c>
      <c r="S23174" s="21">
        <f t="shared" si="6163"/>
        <v>35.079153332342351</v>
      </c>
      <c r="T23174">
        <f t="shared" si="6164"/>
        <v>1.0459127678537035E-10</v>
      </c>
      <c r="Z23174" s="15">
        <f t="shared" si="6165"/>
        <v>0.94953076414850301</v>
      </c>
      <c r="AA23174">
        <f t="shared" si="6166"/>
        <v>1.7748175430215458E-7</v>
      </c>
      <c r="AF23174" s="3">
        <f t="shared" si="6157"/>
        <v>0.94955216710034596</v>
      </c>
      <c r="AH23174">
        <f t="shared" si="6167"/>
        <v>2394.3500000004819</v>
      </c>
      <c r="AI23174">
        <f t="shared" si="6168"/>
        <v>35.079143105354682</v>
      </c>
      <c r="AJ23174" s="5">
        <f t="shared" si="6169"/>
        <v>35.095544326664168</v>
      </c>
      <c r="AK23174">
        <f t="shared" si="6170"/>
        <v>2.6900006044275088E-4</v>
      </c>
    </row>
    <row r="23175" spans="1:37" x14ac:dyDescent="0.25">
      <c r="A23175" s="1">
        <v>2394.4500000004819</v>
      </c>
      <c r="B23175">
        <v>35.080262187333879</v>
      </c>
      <c r="D23175">
        <f t="shared" si="6158"/>
        <v>0.92289617268708291</v>
      </c>
      <c r="E23175">
        <f t="shared" si="6156"/>
        <v>0.94913822333106357</v>
      </c>
      <c r="G23175">
        <f t="shared" si="6171"/>
        <v>0.92289617268708291</v>
      </c>
      <c r="H23175" s="2">
        <f t="shared" ref="H23175:H23238" si="6172">($I$2-$J$2)*E23175+$J$2</f>
        <v>0.94913822333106357</v>
      </c>
      <c r="L23175" s="20">
        <f t="shared" si="6159"/>
        <v>0.94915976795187973</v>
      </c>
      <c r="M23175">
        <f t="shared" si="6160"/>
        <v>6.8977643623305816E-4</v>
      </c>
      <c r="P23175" s="18">
        <f t="shared" si="6161"/>
        <v>0.94913848562152625</v>
      </c>
      <c r="Q23175">
        <f t="shared" si="6162"/>
        <v>6.8796286814229985E-14</v>
      </c>
      <c r="S23175" s="21">
        <f t="shared" si="6163"/>
        <v>35.080272398652596</v>
      </c>
      <c r="T23175">
        <f t="shared" si="6164"/>
        <v>1.0427102993633368E-10</v>
      </c>
      <c r="Z23175" s="15">
        <f t="shared" si="6165"/>
        <v>0.94955930458430815</v>
      </c>
      <c r="AA23175">
        <f t="shared" si="6166"/>
        <v>1.7730942183402761E-7</v>
      </c>
      <c r="AF23175" s="3">
        <f t="shared" si="6157"/>
        <v>0.94958069584564009</v>
      </c>
      <c r="AH23175">
        <f t="shared" si="6167"/>
        <v>2394.4500000004819</v>
      </c>
      <c r="AI23175">
        <f t="shared" si="6168"/>
        <v>35.080262187333879</v>
      </c>
      <c r="AJ23175" s="5">
        <f t="shared" si="6169"/>
        <v>35.096655444023547</v>
      </c>
      <c r="AK23175">
        <f t="shared" si="6170"/>
        <v>2.6873886489333227E-4</v>
      </c>
    </row>
    <row r="23176" spans="1:37" x14ac:dyDescent="0.25">
      <c r="A23176" s="1">
        <v>2394.5500000004831</v>
      </c>
      <c r="B23176">
        <v>35.081381179654478</v>
      </c>
      <c r="D23176">
        <f t="shared" si="6158"/>
        <v>0.92293599904416657</v>
      </c>
      <c r="E23176">
        <f t="shared" si="6156"/>
        <v>0.94916696604507389</v>
      </c>
      <c r="G23176">
        <f t="shared" si="6171"/>
        <v>0.92293599904416657</v>
      </c>
      <c r="H23176" s="2">
        <f t="shared" si="6172"/>
        <v>0.94916696604507389</v>
      </c>
      <c r="L23176" s="20">
        <f t="shared" si="6159"/>
        <v>0.94918849891965351</v>
      </c>
      <c r="M23176">
        <f t="shared" si="6160"/>
        <v>6.8919374971244214E-4</v>
      </c>
      <c r="P23176" s="18">
        <f t="shared" si="6161"/>
        <v>0.94916722793305441</v>
      </c>
      <c r="Q23176">
        <f t="shared" si="6162"/>
        <v>6.8585314342857805E-14</v>
      </c>
      <c r="S23176" s="21">
        <f t="shared" si="6163"/>
        <v>35.081391375304023</v>
      </c>
      <c r="T23176">
        <f t="shared" si="6164"/>
        <v>1.0395126962787722E-10</v>
      </c>
      <c r="Z23176" s="15">
        <f t="shared" si="6165"/>
        <v>0.94958784269655028</v>
      </c>
      <c r="AA23176">
        <f t="shared" si="6166"/>
        <v>1.7713715575797639E-7</v>
      </c>
      <c r="AF23176" s="3">
        <f t="shared" si="6157"/>
        <v>0.94960922226757405</v>
      </c>
      <c r="AH23176">
        <f t="shared" si="6167"/>
        <v>2394.5500000004831</v>
      </c>
      <c r="AI23176">
        <f t="shared" si="6168"/>
        <v>35.081381179654478</v>
      </c>
      <c r="AJ23176" s="5">
        <f t="shared" si="6169"/>
        <v>35.09776647092351</v>
      </c>
      <c r="AK23176">
        <f t="shared" si="6170"/>
        <v>2.6847776997100496E-4</v>
      </c>
    </row>
    <row r="23177" spans="1:37" x14ac:dyDescent="0.25">
      <c r="A23177" s="1">
        <v>2394.650000000483</v>
      </c>
      <c r="B23177">
        <v>35.082500082303348</v>
      </c>
      <c r="D23177">
        <f t="shared" si="6158"/>
        <v>0.92297582540124956</v>
      </c>
      <c r="E23177">
        <f t="shared" si="6156"/>
        <v>0.94919570645575391</v>
      </c>
      <c r="G23177">
        <f t="shared" si="6171"/>
        <v>0.92297582540124956</v>
      </c>
      <c r="H23177" s="2">
        <f t="shared" si="6172"/>
        <v>0.94919570645575391</v>
      </c>
      <c r="L23177" s="20">
        <f t="shared" si="6159"/>
        <v>0.94921722758427762</v>
      </c>
      <c r="M23177">
        <f t="shared" si="6160"/>
        <v>6.8861118853142994E-4</v>
      </c>
      <c r="P23177" s="18">
        <f t="shared" si="6161"/>
        <v>0.94919596794124739</v>
      </c>
      <c r="Q23177">
        <f t="shared" si="6162"/>
        <v>6.8374663300558292E-14</v>
      </c>
      <c r="S23177" s="21">
        <f t="shared" si="6163"/>
        <v>35.082510262283535</v>
      </c>
      <c r="T23177">
        <f t="shared" si="6164"/>
        <v>1.036319966040406E-10</v>
      </c>
      <c r="Z23177" s="15">
        <f t="shared" si="6165"/>
        <v>0.94961637848490166</v>
      </c>
      <c r="AA23177">
        <f t="shared" si="6166"/>
        <v>1.7696495610728593E-7</v>
      </c>
      <c r="AF23177" s="3">
        <f t="shared" si="6157"/>
        <v>0.94963774636582809</v>
      </c>
      <c r="AH23177">
        <f t="shared" si="6167"/>
        <v>2394.650000000483</v>
      </c>
      <c r="AI23177">
        <f t="shared" si="6168"/>
        <v>35.082500082303348</v>
      </c>
      <c r="AJ23177" s="5">
        <f t="shared" si="6169"/>
        <v>35.098877407351289</v>
      </c>
      <c r="AK23177">
        <f t="shared" si="6170"/>
        <v>2.6821677572591145E-4</v>
      </c>
    </row>
    <row r="23178" spans="1:37" x14ac:dyDescent="0.25">
      <c r="A23178" s="1">
        <v>2394.750000000482</v>
      </c>
      <c r="B23178">
        <v>35.083618895267357</v>
      </c>
      <c r="D23178">
        <f t="shared" si="6158"/>
        <v>0.92301565175833233</v>
      </c>
      <c r="E23178">
        <f t="shared" si="6156"/>
        <v>0.94922444456276645</v>
      </c>
      <c r="G23178">
        <f t="shared" si="6171"/>
        <v>0.92301565175833233</v>
      </c>
      <c r="H23178" s="2">
        <f t="shared" si="6172"/>
        <v>0.94922444456276645</v>
      </c>
      <c r="L23178" s="20">
        <f t="shared" si="6159"/>
        <v>0.949245953945411</v>
      </c>
      <c r="M23178">
        <f t="shared" si="6160"/>
        <v>6.88028752825464E-4</v>
      </c>
      <c r="P23178" s="18">
        <f t="shared" si="6161"/>
        <v>0.94922470564576789</v>
      </c>
      <c r="Q23178">
        <f t="shared" si="6162"/>
        <v>6.8164333641156185E-14</v>
      </c>
      <c r="S23178" s="21">
        <f t="shared" si="6163"/>
        <v>35.083629059577994</v>
      </c>
      <c r="T23178">
        <f t="shared" si="6164"/>
        <v>1.0331321073774892E-10</v>
      </c>
      <c r="Z23178" s="15">
        <f t="shared" si="6165"/>
        <v>0.94964491194903478</v>
      </c>
      <c r="AA23178">
        <f t="shared" si="6166"/>
        <v>1.7679282291532151E-7</v>
      </c>
      <c r="AF23178" s="3">
        <f t="shared" si="6157"/>
        <v>0.94966626814007105</v>
      </c>
      <c r="AH23178">
        <f t="shared" si="6167"/>
        <v>2394.750000000482</v>
      </c>
      <c r="AI23178">
        <f t="shared" si="6168"/>
        <v>35.083618895267357</v>
      </c>
      <c r="AJ23178" s="5">
        <f t="shared" si="6169"/>
        <v>35.09998825329415</v>
      </c>
      <c r="AK23178">
        <f t="shared" si="6170"/>
        <v>2.679558822093383E-4</v>
      </c>
    </row>
    <row r="23179" spans="1:37" x14ac:dyDescent="0.25">
      <c r="A23179" s="1">
        <v>2394.8500000004819</v>
      </c>
      <c r="B23179">
        <v>35.084737618533367</v>
      </c>
      <c r="D23179">
        <f t="shared" si="6158"/>
        <v>0.92305547811541544</v>
      </c>
      <c r="E23179">
        <f t="shared" si="6156"/>
        <v>0.94925318036577389</v>
      </c>
      <c r="G23179">
        <f t="shared" si="6171"/>
        <v>0.92305547811541544</v>
      </c>
      <c r="H23179" s="2">
        <f t="shared" si="6172"/>
        <v>0.94925318036577389</v>
      </c>
      <c r="L23179" s="20">
        <f t="shared" si="6159"/>
        <v>0.94927467800271614</v>
      </c>
      <c r="M23179">
        <f t="shared" si="6160"/>
        <v>6.8744644273022919E-4</v>
      </c>
      <c r="P23179" s="18">
        <f t="shared" si="6161"/>
        <v>0.94925344104627807</v>
      </c>
      <c r="Q23179">
        <f t="shared" si="6162"/>
        <v>6.7954325260951212E-14</v>
      </c>
      <c r="S23179" s="21">
        <f t="shared" si="6163"/>
        <v>35.084747767174242</v>
      </c>
      <c r="T23179">
        <f t="shared" si="6164"/>
        <v>1.0299491161437647E-10</v>
      </c>
      <c r="Z23179" s="15">
        <f t="shared" si="6165"/>
        <v>0.94967344308862234</v>
      </c>
      <c r="AA23179">
        <f t="shared" si="6166"/>
        <v>1.7662075621599506E-7</v>
      </c>
      <c r="AF23179" s="3">
        <f t="shared" si="6157"/>
        <v>0.94969478758997505</v>
      </c>
      <c r="AH23179">
        <f t="shared" si="6167"/>
        <v>2394.8500000004819</v>
      </c>
      <c r="AI23179">
        <f t="shared" si="6168"/>
        <v>35.084737618533367</v>
      </c>
      <c r="AJ23179" s="5">
        <f t="shared" si="6169"/>
        <v>35.101099008739332</v>
      </c>
      <c r="AK23179">
        <f t="shared" si="6170"/>
        <v>2.6769508947185281E-4</v>
      </c>
    </row>
    <row r="23180" spans="1:37" x14ac:dyDescent="0.25">
      <c r="A23180" s="1">
        <v>2394.9500000004819</v>
      </c>
      <c r="B23180">
        <v>35.085856252088277</v>
      </c>
      <c r="D23180">
        <f t="shared" si="6158"/>
        <v>0.92309530447249843</v>
      </c>
      <c r="E23180">
        <f t="shared" si="6156"/>
        <v>0.94928191386443983</v>
      </c>
      <c r="G23180">
        <f t="shared" si="6171"/>
        <v>0.92309530447249843</v>
      </c>
      <c r="H23180" s="2">
        <f t="shared" si="6172"/>
        <v>0.94928191386443983</v>
      </c>
      <c r="L23180" s="20">
        <f t="shared" si="6159"/>
        <v>0.94930339975585909</v>
      </c>
      <c r="M23180">
        <f t="shared" si="6160"/>
        <v>6.8686425838171102E-4</v>
      </c>
      <c r="P23180" s="18">
        <f t="shared" si="6161"/>
        <v>0.94928217414244209</v>
      </c>
      <c r="Q23180">
        <f t="shared" si="6162"/>
        <v>6.7744638461511506E-14</v>
      </c>
      <c r="S23180" s="21">
        <f t="shared" si="6163"/>
        <v>35.085866385059212</v>
      </c>
      <c r="T23180">
        <f t="shared" si="6164"/>
        <v>1.0267709997395542E-10</v>
      </c>
      <c r="Z23180" s="15">
        <f t="shared" si="6165"/>
        <v>0.94970197190333761</v>
      </c>
      <c r="AA23180">
        <f t="shared" si="6166"/>
        <v>1.7644875604264452E-7</v>
      </c>
      <c r="AF23180" s="3">
        <f t="shared" si="6157"/>
        <v>0.94972330471521604</v>
      </c>
      <c r="AH23180">
        <f t="shared" si="6167"/>
        <v>2394.9500000004819</v>
      </c>
      <c r="AI23180">
        <f t="shared" si="6168"/>
        <v>35.085856252088277</v>
      </c>
      <c r="AJ23180" s="5">
        <f t="shared" si="6169"/>
        <v>35.102209673674132</v>
      </c>
      <c r="AK23180">
        <f t="shared" si="6170"/>
        <v>2.6743439756469952E-4</v>
      </c>
    </row>
    <row r="23181" spans="1:37" x14ac:dyDescent="0.25">
      <c r="A23181" s="1">
        <v>2395.0500000004831</v>
      </c>
      <c r="B23181">
        <v>35.086974795918913</v>
      </c>
      <c r="D23181">
        <f t="shared" si="6158"/>
        <v>0.9231351308295821</v>
      </c>
      <c r="E23181">
        <f t="shared" si="6156"/>
        <v>0.94931064505842588</v>
      </c>
      <c r="G23181">
        <f t="shared" si="6171"/>
        <v>0.9231351308295821</v>
      </c>
      <c r="H23181" s="2">
        <f t="shared" si="6172"/>
        <v>0.94931064505842588</v>
      </c>
      <c r="L23181" s="20">
        <f t="shared" si="6159"/>
        <v>0.94933211920450589</v>
      </c>
      <c r="M23181">
        <f t="shared" si="6160"/>
        <v>6.8628219991589219E-4</v>
      </c>
      <c r="P23181" s="18">
        <f t="shared" si="6161"/>
        <v>0.94931090493392134</v>
      </c>
      <c r="Q23181">
        <f t="shared" si="6162"/>
        <v>6.7535273138690211E-14</v>
      </c>
      <c r="S23181" s="21">
        <f t="shared" si="6163"/>
        <v>35.086984913219723</v>
      </c>
      <c r="T23181">
        <f t="shared" si="6164"/>
        <v>1.0235977568941152E-10</v>
      </c>
      <c r="Z23181" s="15">
        <f t="shared" si="6165"/>
        <v>0.94973049839285173</v>
      </c>
      <c r="AA23181">
        <f t="shared" si="6166"/>
        <v>1.7627682242850124E-7</v>
      </c>
      <c r="AF23181" s="3">
        <f t="shared" si="6157"/>
        <v>0.9497518195154705</v>
      </c>
      <c r="AH23181">
        <f t="shared" si="6167"/>
        <v>2395.0500000004831</v>
      </c>
      <c r="AI23181">
        <f t="shared" si="6168"/>
        <v>35.086974795918913</v>
      </c>
      <c r="AJ23181" s="5">
        <f t="shared" si="6169"/>
        <v>35.103320248085737</v>
      </c>
      <c r="AK23181">
        <f t="shared" si="6170"/>
        <v>2.6717380653793989E-4</v>
      </c>
    </row>
    <row r="23182" spans="1:37" x14ac:dyDescent="0.25">
      <c r="A23182" s="1">
        <v>2395.150000000483</v>
      </c>
      <c r="B23182">
        <v>35.088093250012122</v>
      </c>
      <c r="D23182">
        <f t="shared" si="6158"/>
        <v>0.9231749571866652</v>
      </c>
      <c r="E23182">
        <f t="shared" si="6156"/>
        <v>0.94933937394739409</v>
      </c>
      <c r="G23182">
        <f t="shared" si="6171"/>
        <v>0.9231749571866652</v>
      </c>
      <c r="H23182" s="2">
        <f t="shared" si="6172"/>
        <v>0.94933937394739409</v>
      </c>
      <c r="L23182" s="20">
        <f t="shared" si="6159"/>
        <v>0.94936083634831192</v>
      </c>
      <c r="M23182">
        <f t="shared" si="6160"/>
        <v>6.8570026746836389E-4</v>
      </c>
      <c r="P23182" s="18">
        <f t="shared" si="6161"/>
        <v>0.94933963342037742</v>
      </c>
      <c r="Q23182">
        <f t="shared" si="6162"/>
        <v>6.7326229073826443E-14</v>
      </c>
      <c r="S23182" s="21">
        <f t="shared" si="6163"/>
        <v>35.088103351642594</v>
      </c>
      <c r="T23182">
        <f t="shared" si="6164"/>
        <v>1.0204293820390307E-10</v>
      </c>
      <c r="Z23182" s="15">
        <f t="shared" si="6165"/>
        <v>0.94975902255683731</v>
      </c>
      <c r="AA23182">
        <f t="shared" si="6166"/>
        <v>1.7610495540762216E-7</v>
      </c>
      <c r="AF23182" s="3">
        <f t="shared" si="6157"/>
        <v>0.94978033199040302</v>
      </c>
      <c r="AH23182">
        <f t="shared" si="6167"/>
        <v>2395.150000000483</v>
      </c>
      <c r="AI23182">
        <f t="shared" si="6168"/>
        <v>35.088093250012122</v>
      </c>
      <c r="AJ23182" s="5">
        <f t="shared" si="6169"/>
        <v>35.104430731961401</v>
      </c>
      <c r="AK23182">
        <f t="shared" si="6170"/>
        <v>2.6691331644300908E-4</v>
      </c>
    </row>
    <row r="23183" spans="1:37" x14ac:dyDescent="0.25">
      <c r="A23183" s="1">
        <v>2395.250000000482</v>
      </c>
      <c r="B23183">
        <v>35.08921161435476</v>
      </c>
      <c r="D23183">
        <f t="shared" si="6158"/>
        <v>0.92321478354374786</v>
      </c>
      <c r="E23183">
        <f t="shared" si="6156"/>
        <v>0.94936810053100684</v>
      </c>
      <c r="G23183">
        <f t="shared" si="6171"/>
        <v>0.92321478354374786</v>
      </c>
      <c r="H23183" s="2">
        <f t="shared" si="6172"/>
        <v>0.94936810053100684</v>
      </c>
      <c r="L23183" s="20">
        <f t="shared" si="6159"/>
        <v>0.94938955118694679</v>
      </c>
      <c r="M23183">
        <f t="shared" si="6160"/>
        <v>6.8511846117545348E-4</v>
      </c>
      <c r="P23183" s="18">
        <f t="shared" si="6161"/>
        <v>0.94936835960147359</v>
      </c>
      <c r="Q23183">
        <f t="shared" si="6162"/>
        <v>6.7117506739991897E-14</v>
      </c>
      <c r="S23183" s="21">
        <f t="shared" si="6163"/>
        <v>35.089221700314724</v>
      </c>
      <c r="T23183">
        <f t="shared" si="6164"/>
        <v>1.017265883974527E-10</v>
      </c>
      <c r="Z23183" s="15">
        <f t="shared" si="6165"/>
        <v>0.94978754439496627</v>
      </c>
      <c r="AA23183">
        <f t="shared" si="6166"/>
        <v>1.7593315501321125E-7</v>
      </c>
      <c r="AF23183" s="3">
        <f t="shared" si="6157"/>
        <v>0.94980884213969297</v>
      </c>
      <c r="AH23183">
        <f t="shared" si="6167"/>
        <v>2395.250000000482</v>
      </c>
      <c r="AI23183">
        <f t="shared" si="6168"/>
        <v>35.08921161435476</v>
      </c>
      <c r="AJ23183" s="5">
        <f t="shared" si="6169"/>
        <v>35.105541125288362</v>
      </c>
      <c r="AK23183">
        <f t="shared" si="6170"/>
        <v>2.6665292733062433E-4</v>
      </c>
    </row>
    <row r="23184" spans="1:37" x14ac:dyDescent="0.25">
      <c r="A23184" s="1">
        <v>2395.3500000004829</v>
      </c>
      <c r="B23184">
        <v>35.090329888933717</v>
      </c>
      <c r="D23184">
        <f t="shared" si="6158"/>
        <v>0.9232546099008313</v>
      </c>
      <c r="E23184">
        <f t="shared" si="6156"/>
        <v>0.94939682480892751</v>
      </c>
      <c r="G23184">
        <f t="shared" si="6171"/>
        <v>0.9232546099008313</v>
      </c>
      <c r="H23184" s="2">
        <f t="shared" si="6172"/>
        <v>0.94939682480892751</v>
      </c>
      <c r="L23184" s="20">
        <f t="shared" si="6159"/>
        <v>0.94941826372006233</v>
      </c>
      <c r="M23184">
        <f t="shared" si="6160"/>
        <v>6.845367811725622E-4</v>
      </c>
      <c r="P23184" s="18">
        <f t="shared" si="6161"/>
        <v>0.94939708347687213</v>
      </c>
      <c r="Q23184">
        <f t="shared" si="6162"/>
        <v>6.6909105573553545E-14</v>
      </c>
      <c r="S23184" s="21">
        <f t="shared" si="6163"/>
        <v>35.090339959222952</v>
      </c>
      <c r="T23184">
        <f t="shared" si="6164"/>
        <v>1.014107252843423E-10</v>
      </c>
      <c r="Z23184" s="15">
        <f t="shared" si="6165"/>
        <v>0.94981606390691198</v>
      </c>
      <c r="AA23184">
        <f t="shared" si="6166"/>
        <v>1.7576142127883168E-7</v>
      </c>
      <c r="AF23184" s="3">
        <f t="shared" si="6157"/>
        <v>0.94983734996300251</v>
      </c>
      <c r="AH23184">
        <f t="shared" si="6167"/>
        <v>2395.3500000004829</v>
      </c>
      <c r="AI23184">
        <f t="shared" si="6168"/>
        <v>35.090329888933717</v>
      </c>
      <c r="AJ23184" s="5">
        <f t="shared" si="6169"/>
        <v>35.106651428053887</v>
      </c>
      <c r="AK23184">
        <f t="shared" si="6170"/>
        <v>2.6639263925124998E-4</v>
      </c>
    </row>
    <row r="23185" spans="1:37" x14ac:dyDescent="0.25">
      <c r="A23185" s="1">
        <v>2395.4500000004832</v>
      </c>
      <c r="B23185">
        <v>35.091448073735783</v>
      </c>
      <c r="D23185">
        <f t="shared" si="6158"/>
        <v>0.92329443625791452</v>
      </c>
      <c r="E23185">
        <f t="shared" si="6156"/>
        <v>0.94942554678081681</v>
      </c>
      <c r="G23185">
        <f t="shared" si="6171"/>
        <v>0.92329443625791452</v>
      </c>
      <c r="H23185" s="2">
        <f t="shared" si="6172"/>
        <v>0.94942554678081681</v>
      </c>
      <c r="L23185" s="20">
        <f t="shared" si="6159"/>
        <v>0.94944697394733168</v>
      </c>
      <c r="M23185">
        <f t="shared" si="6160"/>
        <v>6.8395522759638529E-4</v>
      </c>
      <c r="P23185" s="18">
        <f t="shared" si="6161"/>
        <v>0.94942580504623453</v>
      </c>
      <c r="Q23185">
        <f t="shared" si="6162"/>
        <v>6.6701025989343171E-14</v>
      </c>
      <c r="S23185" s="21">
        <f t="shared" si="6163"/>
        <v>35.091458128354112</v>
      </c>
      <c r="T23185">
        <f t="shared" si="6164"/>
        <v>1.0109534974259076E-10</v>
      </c>
      <c r="Z23185" s="15">
        <f t="shared" si="6165"/>
        <v>0.94984458109234438</v>
      </c>
      <c r="AA23185">
        <f t="shared" si="6166"/>
        <v>1.7558975423738149E-7</v>
      </c>
      <c r="AF23185" s="3">
        <f t="shared" si="6157"/>
        <v>0.94986585546001367</v>
      </c>
      <c r="AH23185">
        <f t="shared" si="6167"/>
        <v>2395.4500000004832</v>
      </c>
      <c r="AI23185">
        <f t="shared" si="6168"/>
        <v>35.091448073735783</v>
      </c>
      <c r="AJ23185" s="5">
        <f t="shared" si="6169"/>
        <v>35.107761640245144</v>
      </c>
      <c r="AK23185">
        <f t="shared" si="6170"/>
        <v>2.6613245225533033E-4</v>
      </c>
    </row>
    <row r="23186" spans="1:37" x14ac:dyDescent="0.25">
      <c r="A23186" s="1">
        <v>2395.5500000004831</v>
      </c>
      <c r="B23186">
        <v>35.09256616874783</v>
      </c>
      <c r="D23186">
        <f t="shared" si="6158"/>
        <v>0.92333426261499763</v>
      </c>
      <c r="E23186">
        <f t="shared" si="6156"/>
        <v>0.94945426644633724</v>
      </c>
      <c r="G23186">
        <f t="shared" si="6171"/>
        <v>0.92333426261499763</v>
      </c>
      <c r="H23186" s="2">
        <f t="shared" si="6172"/>
        <v>0.94945426644633724</v>
      </c>
      <c r="L23186" s="20">
        <f t="shared" si="6159"/>
        <v>0.94947568186842091</v>
      </c>
      <c r="M23186">
        <f t="shared" si="6160"/>
        <v>6.8337380058324947E-4</v>
      </c>
      <c r="P23186" s="18">
        <f t="shared" si="6161"/>
        <v>0.9494545243092235</v>
      </c>
      <c r="Q23186">
        <f t="shared" si="6162"/>
        <v>6.649326811340477E-14</v>
      </c>
      <c r="S23186" s="21">
        <f t="shared" si="6163"/>
        <v>35.092576207695068</v>
      </c>
      <c r="T23186">
        <f t="shared" si="6164"/>
        <v>1.0078046164623832E-10</v>
      </c>
      <c r="Z23186" s="15">
        <f t="shared" si="6165"/>
        <v>0.94987309595093661</v>
      </c>
      <c r="AA23186">
        <f t="shared" si="6166"/>
        <v>1.7541815392295515E-7</v>
      </c>
      <c r="AF23186" s="3">
        <f t="shared" si="6157"/>
        <v>0.94989435863040383</v>
      </c>
      <c r="AH23186">
        <f t="shared" si="6167"/>
        <v>2395.5500000004831</v>
      </c>
      <c r="AI23186">
        <f t="shared" si="6168"/>
        <v>35.09256616874783</v>
      </c>
      <c r="AJ23186" s="5">
        <f t="shared" si="6169"/>
        <v>35.108871761849393</v>
      </c>
      <c r="AK23186">
        <f t="shared" si="6170"/>
        <v>2.6587236639375296E-4</v>
      </c>
    </row>
    <row r="23187" spans="1:37" x14ac:dyDescent="0.25">
      <c r="A23187" s="1">
        <v>2395.650000000483</v>
      </c>
      <c r="B23187">
        <v>35.093684173956667</v>
      </c>
      <c r="D23187">
        <f t="shared" si="6158"/>
        <v>0.92337408897208073</v>
      </c>
      <c r="E23187">
        <f t="shared" si="6156"/>
        <v>0.94948298380515028</v>
      </c>
      <c r="G23187">
        <f t="shared" si="6171"/>
        <v>0.92337408897208073</v>
      </c>
      <c r="H23187" s="2">
        <f t="shared" si="6172"/>
        <v>0.94948298380515028</v>
      </c>
      <c r="L23187" s="20">
        <f t="shared" si="6159"/>
        <v>0.94950438748297117</v>
      </c>
      <c r="M23187">
        <f t="shared" si="6160"/>
        <v>6.8279250026824305E-4</v>
      </c>
      <c r="P23187" s="18">
        <f t="shared" si="6161"/>
        <v>0.9494832412655001</v>
      </c>
      <c r="Q23187">
        <f t="shared" si="6162"/>
        <v>6.6285831728061376E-14</v>
      </c>
      <c r="S23187" s="21">
        <f t="shared" si="6163"/>
        <v>35.093694197232622</v>
      </c>
      <c r="T23187">
        <f t="shared" si="6164"/>
        <v>1.0046606087021625E-10</v>
      </c>
      <c r="Z23187" s="15">
        <f t="shared" si="6165"/>
        <v>0.94990160848235994</v>
      </c>
      <c r="AA23187">
        <f t="shared" si="6166"/>
        <v>1.7524662036888852E-7</v>
      </c>
      <c r="AF23187" s="3">
        <f t="shared" si="6157"/>
        <v>0.94992285947382349</v>
      </c>
      <c r="AH23187">
        <f t="shared" si="6167"/>
        <v>2395.650000000483</v>
      </c>
      <c r="AI23187">
        <f t="shared" si="6168"/>
        <v>35.093684173956667</v>
      </c>
      <c r="AJ23187" s="5">
        <f t="shared" si="6169"/>
        <v>35.109981792853844</v>
      </c>
      <c r="AK23187">
        <f t="shared" si="6170"/>
        <v>2.6561238171761583E-4</v>
      </c>
    </row>
    <row r="23188" spans="1:37" x14ac:dyDescent="0.25">
      <c r="A23188" s="1">
        <v>2395.750000000482</v>
      </c>
      <c r="B23188">
        <v>35.094802089349159</v>
      </c>
      <c r="D23188">
        <f t="shared" si="6158"/>
        <v>0.92341391532916339</v>
      </c>
      <c r="E23188">
        <f t="shared" si="6156"/>
        <v>0.94951169885691844</v>
      </c>
      <c r="G23188">
        <f t="shared" si="6171"/>
        <v>0.92341391532916339</v>
      </c>
      <c r="H23188" s="2">
        <f t="shared" si="6172"/>
        <v>0.94951169885691844</v>
      </c>
      <c r="L23188" s="20">
        <f t="shared" si="6159"/>
        <v>0.94953309079066628</v>
      </c>
      <c r="M23188">
        <f t="shared" si="6160"/>
        <v>6.8221132678877448E-4</v>
      </c>
      <c r="P23188" s="18">
        <f t="shared" si="6161"/>
        <v>0.9495119559147267</v>
      </c>
      <c r="Q23188">
        <f t="shared" si="6162"/>
        <v>6.6078716788301103E-14</v>
      </c>
      <c r="S23188" s="21">
        <f t="shared" si="6163"/>
        <v>35.094812096953639</v>
      </c>
      <c r="T23188">
        <f t="shared" si="6164"/>
        <v>1.0015214743256343E-10</v>
      </c>
      <c r="Z23188" s="15">
        <f t="shared" si="6165"/>
        <v>0.94993011868628496</v>
      </c>
      <c r="AA23188">
        <f t="shared" si="6166"/>
        <v>1.7507515360711031E-7</v>
      </c>
      <c r="AF23188" s="3">
        <f t="shared" si="6157"/>
        <v>0.94995135798996555</v>
      </c>
      <c r="AH23188">
        <f t="shared" si="6167"/>
        <v>2395.750000000482</v>
      </c>
      <c r="AI23188">
        <f t="shared" si="6168"/>
        <v>35.094802089349159</v>
      </c>
      <c r="AJ23188" s="5">
        <f t="shared" si="6169"/>
        <v>35.111091733245672</v>
      </c>
      <c r="AK23188">
        <f t="shared" si="6170"/>
        <v>2.6535249827521753E-4</v>
      </c>
    </row>
    <row r="23189" spans="1:37" x14ac:dyDescent="0.25">
      <c r="A23189" s="1">
        <v>2395.8500000004829</v>
      </c>
      <c r="B23189">
        <v>35.095919914912123</v>
      </c>
      <c r="D23189">
        <f t="shared" si="6158"/>
        <v>0.92345374168624683</v>
      </c>
      <c r="E23189">
        <f t="shared" si="6156"/>
        <v>0.94954041160130309</v>
      </c>
      <c r="G23189">
        <f t="shared" si="6171"/>
        <v>0.92345374168624683</v>
      </c>
      <c r="H23189" s="2">
        <f t="shared" si="6172"/>
        <v>0.94954041160130309</v>
      </c>
      <c r="L23189" s="20">
        <f t="shared" si="6159"/>
        <v>0.94956179179115452</v>
      </c>
      <c r="M23189">
        <f t="shared" si="6160"/>
        <v>6.8163028028037033E-4</v>
      </c>
      <c r="P23189" s="18">
        <f t="shared" si="6161"/>
        <v>0.94954066825656513</v>
      </c>
      <c r="Q23189">
        <f t="shared" si="6162"/>
        <v>6.5871923534414365E-14</v>
      </c>
      <c r="S23189" s="21">
        <f t="shared" si="6163"/>
        <v>35.095929906844937</v>
      </c>
      <c r="T23189">
        <f t="shared" si="6164"/>
        <v>9.9838721351318954E-11</v>
      </c>
      <c r="Z23189" s="15">
        <f t="shared" si="6165"/>
        <v>0.94995862656238639</v>
      </c>
      <c r="AA23189">
        <f t="shared" si="6166"/>
        <v>1.7490375367390309E-7</v>
      </c>
      <c r="AF23189" s="3">
        <f t="shared" si="6157"/>
        <v>0.94997985417848962</v>
      </c>
      <c r="AH23189">
        <f t="shared" si="6167"/>
        <v>2395.8500000004829</v>
      </c>
      <c r="AI23189">
        <f t="shared" si="6168"/>
        <v>35.095919914912123</v>
      </c>
      <c r="AJ23189" s="5">
        <f t="shared" si="6169"/>
        <v>35.112201583012215</v>
      </c>
      <c r="AK23189">
        <f t="shared" si="6170"/>
        <v>2.6509271612155038E-4</v>
      </c>
    </row>
    <row r="23190" spans="1:37" x14ac:dyDescent="0.25">
      <c r="A23190" s="1">
        <v>2395.9500000004832</v>
      </c>
      <c r="B23190">
        <v>35.097037650632352</v>
      </c>
      <c r="D23190">
        <f t="shared" si="6158"/>
        <v>0.92349356804333016</v>
      </c>
      <c r="E23190">
        <f t="shared" si="6156"/>
        <v>0.94956912203796484</v>
      </c>
      <c r="G23190">
        <f t="shared" si="6171"/>
        <v>0.92349356804333016</v>
      </c>
      <c r="H23190" s="2">
        <f t="shared" si="6172"/>
        <v>0.94956912203796484</v>
      </c>
      <c r="L23190" s="20">
        <f t="shared" si="6159"/>
        <v>0.94959049048410549</v>
      </c>
      <c r="M23190">
        <f t="shared" si="6160"/>
        <v>6.8104936087984291E-4</v>
      </c>
      <c r="P23190" s="18">
        <f t="shared" si="6161"/>
        <v>0.94956937829067534</v>
      </c>
      <c r="Q23190">
        <f t="shared" si="6162"/>
        <v>6.5665451636266256E-14</v>
      </c>
      <c r="S23190" s="21">
        <f t="shared" si="6163"/>
        <v>35.097047626893293</v>
      </c>
      <c r="T23190">
        <f t="shared" si="6164"/>
        <v>9.9525782360979796E-11</v>
      </c>
      <c r="Z23190" s="15">
        <f t="shared" si="6165"/>
        <v>0.94998713211033226</v>
      </c>
      <c r="AA23190">
        <f t="shared" si="6166"/>
        <v>1.7473242060061073E-7</v>
      </c>
      <c r="AF23190" s="3">
        <f t="shared" si="6157"/>
        <v>0.95000834803907352</v>
      </c>
      <c r="AH23190">
        <f t="shared" si="6167"/>
        <v>2395.9500000004832</v>
      </c>
      <c r="AI23190">
        <f t="shared" si="6168"/>
        <v>35.097037650632352</v>
      </c>
      <c r="AJ23190" s="5">
        <f t="shared" si="6169"/>
        <v>35.113311342140541</v>
      </c>
      <c r="AK23190">
        <f t="shared" si="6170"/>
        <v>2.6483303530371445E-4</v>
      </c>
    </row>
    <row r="23191" spans="1:37" x14ac:dyDescent="0.25">
      <c r="A23191" s="1">
        <v>2396.0500000004831</v>
      </c>
      <c r="B23191">
        <v>35.098155296496707</v>
      </c>
      <c r="D23191">
        <f t="shared" si="6158"/>
        <v>0.92353339440041315</v>
      </c>
      <c r="E23191">
        <f t="shared" si="6156"/>
        <v>0.94959783016656651</v>
      </c>
      <c r="G23191">
        <f t="shared" si="6171"/>
        <v>0.92353339440041315</v>
      </c>
      <c r="H23191" s="2">
        <f t="shared" si="6172"/>
        <v>0.94959783016656651</v>
      </c>
      <c r="L23191" s="20">
        <f t="shared" si="6159"/>
        <v>0.94961918686918168</v>
      </c>
      <c r="M23191">
        <f t="shared" si="6160"/>
        <v>6.8046856872366044E-4</v>
      </c>
      <c r="P23191" s="18">
        <f t="shared" si="6161"/>
        <v>0.94959808601672102</v>
      </c>
      <c r="Q23191">
        <f t="shared" si="6162"/>
        <v>6.5459301561209304E-14</v>
      </c>
      <c r="S23191" s="21">
        <f t="shared" si="6163"/>
        <v>35.098165257085604</v>
      </c>
      <c r="T23191">
        <f t="shared" si="6164"/>
        <v>9.9213331188664158E-11</v>
      </c>
      <c r="Z23191" s="15">
        <f t="shared" si="6165"/>
        <v>0.95001563532979527</v>
      </c>
      <c r="AA23191">
        <f t="shared" si="6166"/>
        <v>1.7456115442060842E-7</v>
      </c>
      <c r="AF23191" s="3">
        <f t="shared" si="6157"/>
        <v>0.95003683957138996</v>
      </c>
      <c r="AH23191">
        <f t="shared" si="6167"/>
        <v>2396.0500000004831</v>
      </c>
      <c r="AI23191">
        <f t="shared" si="6168"/>
        <v>35.098155296496707</v>
      </c>
      <c r="AJ23191" s="5">
        <f t="shared" si="6169"/>
        <v>35.114421010617917</v>
      </c>
      <c r="AK23191">
        <f t="shared" si="6170"/>
        <v>2.6457345587295661E-4</v>
      </c>
    </row>
    <row r="23192" spans="1:37" x14ac:dyDescent="0.25">
      <c r="A23192" s="1">
        <v>2396.150000000483</v>
      </c>
      <c r="B23192">
        <v>35.099272852491978</v>
      </c>
      <c r="D23192">
        <f t="shared" si="6158"/>
        <v>0.92357322075749626</v>
      </c>
      <c r="E23192">
        <f t="shared" si="6156"/>
        <v>0.94962653598676861</v>
      </c>
      <c r="G23192">
        <f t="shared" si="6171"/>
        <v>0.92357322075749626</v>
      </c>
      <c r="H23192" s="2">
        <f t="shared" si="6172"/>
        <v>0.94962653598676861</v>
      </c>
      <c r="L23192" s="20">
        <f t="shared" si="6159"/>
        <v>0.94964788094603847</v>
      </c>
      <c r="M23192">
        <f t="shared" si="6160"/>
        <v>6.7988790394794807E-4</v>
      </c>
      <c r="P23192" s="18">
        <f t="shared" si="6161"/>
        <v>0.94962679143436213</v>
      </c>
      <c r="Q23192">
        <f t="shared" si="6162"/>
        <v>6.5253473036365944E-14</v>
      </c>
      <c r="S23192" s="21">
        <f t="shared" si="6163"/>
        <v>35.099282797408641</v>
      </c>
      <c r="T23192">
        <f t="shared" si="6164"/>
        <v>9.8901367426430123E-11</v>
      </c>
      <c r="Z23192" s="15">
        <f t="shared" si="6165"/>
        <v>0.95004413622044648</v>
      </c>
      <c r="AA23192">
        <f t="shared" si="6166"/>
        <v>1.7438995516781397E-7</v>
      </c>
      <c r="AF23192" s="3">
        <f t="shared" si="6157"/>
        <v>0.95006532877510552</v>
      </c>
      <c r="AH23192">
        <f t="shared" si="6167"/>
        <v>2396.150000000483</v>
      </c>
      <c r="AI23192">
        <f t="shared" si="6168"/>
        <v>35.099272852491978</v>
      </c>
      <c r="AJ23192" s="5">
        <f t="shared" si="6169"/>
        <v>35.115530588431533</v>
      </c>
      <c r="AK23192">
        <f t="shared" si="6170"/>
        <v>2.6431397788027075E-4</v>
      </c>
    </row>
    <row r="23193" spans="1:37" x14ac:dyDescent="0.25">
      <c r="A23193" s="1">
        <v>2396.2500000004829</v>
      </c>
      <c r="B23193">
        <v>35.100390318604987</v>
      </c>
      <c r="D23193">
        <f t="shared" si="6158"/>
        <v>0.92361304711457937</v>
      </c>
      <c r="E23193">
        <f t="shared" si="6156"/>
        <v>0.94965523949823261</v>
      </c>
      <c r="G23193">
        <f t="shared" si="6171"/>
        <v>0.92361304711457937</v>
      </c>
      <c r="H23193" s="2">
        <f t="shared" si="6172"/>
        <v>0.94965523949823261</v>
      </c>
      <c r="L23193" s="20">
        <f t="shared" si="6159"/>
        <v>0.94967657271433836</v>
      </c>
      <c r="M23193">
        <f t="shared" si="6160"/>
        <v>6.7930736668929252E-4</v>
      </c>
      <c r="P23193" s="18">
        <f t="shared" si="6161"/>
        <v>0.94965549454326048</v>
      </c>
      <c r="Q23193">
        <f t="shared" si="6162"/>
        <v>6.5047966243697484E-14</v>
      </c>
      <c r="S23193" s="21">
        <f t="shared" si="6163"/>
        <v>35.10040024784923</v>
      </c>
      <c r="T23193">
        <f t="shared" si="6164"/>
        <v>9.8589891233420689E-11</v>
      </c>
      <c r="Z23193" s="15">
        <f t="shared" si="6165"/>
        <v>0.95007263478195703</v>
      </c>
      <c r="AA23193">
        <f t="shared" si="6166"/>
        <v>1.7421882287538901E-7</v>
      </c>
      <c r="AF23193" s="3">
        <f t="shared" si="6157"/>
        <v>0.95009381564989182</v>
      </c>
      <c r="AH23193">
        <f t="shared" si="6167"/>
        <v>2396.2500000004829</v>
      </c>
      <c r="AI23193">
        <f t="shared" si="6168"/>
        <v>35.100390318604987</v>
      </c>
      <c r="AJ23193" s="5">
        <f t="shared" si="6169"/>
        <v>35.116640075568583</v>
      </c>
      <c r="AK23193">
        <f t="shared" si="6170"/>
        <v>2.6405460137593619E-4</v>
      </c>
    </row>
    <row r="23194" spans="1:37" x14ac:dyDescent="0.25">
      <c r="A23194" s="1">
        <v>2396.3500000004829</v>
      </c>
      <c r="B23194">
        <v>35.101507694822551</v>
      </c>
      <c r="D23194">
        <f t="shared" si="6158"/>
        <v>0.92365287347166236</v>
      </c>
      <c r="E23194">
        <f t="shared" si="6156"/>
        <v>0.9496839407006199</v>
      </c>
      <c r="G23194">
        <f t="shared" si="6171"/>
        <v>0.92365287347166236</v>
      </c>
      <c r="H23194" s="2">
        <f t="shared" si="6172"/>
        <v>0.9496839407006199</v>
      </c>
      <c r="L23194" s="20">
        <f t="shared" si="6159"/>
        <v>0.9497052621737474</v>
      </c>
      <c r="M23194">
        <f t="shared" si="6160"/>
        <v>6.7872695708452821E-4</v>
      </c>
      <c r="P23194" s="18">
        <f t="shared" si="6161"/>
        <v>0.94968419534307735</v>
      </c>
      <c r="Q23194">
        <f t="shared" si="6162"/>
        <v>6.4842781137924771E-14</v>
      </c>
      <c r="S23194" s="21">
        <f t="shared" si="6163"/>
        <v>35.10151760839419</v>
      </c>
      <c r="T23194">
        <f t="shared" si="6164"/>
        <v>9.8278902627007914E-11</v>
      </c>
      <c r="Z23194" s="15">
        <f t="shared" si="6165"/>
        <v>0.95010113101399829</v>
      </c>
      <c r="AA23194">
        <f t="shared" si="6166"/>
        <v>1.7404775757675968E-7</v>
      </c>
      <c r="AF23194" s="3">
        <f t="shared" si="6157"/>
        <v>0.95012230019542376</v>
      </c>
      <c r="AH23194">
        <f t="shared" si="6167"/>
        <v>2396.3500000004829</v>
      </c>
      <c r="AI23194">
        <f t="shared" si="6168"/>
        <v>35.101507694822551</v>
      </c>
      <c r="AJ23194" s="5">
        <f t="shared" si="6169"/>
        <v>35.117749472016278</v>
      </c>
      <c r="AK23194">
        <f t="shared" si="6170"/>
        <v>2.6379532641067382E-4</v>
      </c>
    </row>
    <row r="23195" spans="1:37" x14ac:dyDescent="0.25">
      <c r="A23195" s="1">
        <v>2396.4500000004832</v>
      </c>
      <c r="B23195">
        <v>35.102624981131463</v>
      </c>
      <c r="D23195">
        <f t="shared" si="6158"/>
        <v>0.92369269982874569</v>
      </c>
      <c r="E23195">
        <f t="shared" si="6156"/>
        <v>0.94971263959359131</v>
      </c>
      <c r="G23195">
        <f t="shared" si="6171"/>
        <v>0.92369269982874569</v>
      </c>
      <c r="H23195" s="2">
        <f t="shared" si="6172"/>
        <v>0.94971263959359131</v>
      </c>
      <c r="L23195" s="20">
        <f t="shared" si="6159"/>
        <v>0.94973394932392807</v>
      </c>
      <c r="M23195">
        <f t="shared" si="6160"/>
        <v>6.7814667527033674E-4</v>
      </c>
      <c r="P23195" s="18">
        <f t="shared" si="6161"/>
        <v>0.94971289383347346</v>
      </c>
      <c r="Q23195">
        <f t="shared" si="6162"/>
        <v>6.4637917674126317E-14</v>
      </c>
      <c r="S23195" s="21">
        <f t="shared" si="6163"/>
        <v>35.102634879030305</v>
      </c>
      <c r="T23195">
        <f t="shared" si="6164"/>
        <v>9.7968401483906448E-11</v>
      </c>
      <c r="Z23195" s="15">
        <f t="shared" si="6165"/>
        <v>0.95012962491624098</v>
      </c>
      <c r="AA23195">
        <f t="shared" si="6166"/>
        <v>1.7387675930524573E-7</v>
      </c>
      <c r="AF23195" s="3">
        <f t="shared" si="6157"/>
        <v>0.95015078241137541</v>
      </c>
      <c r="AH23195">
        <f t="shared" si="6167"/>
        <v>2396.4500000004832</v>
      </c>
      <c r="AI23195">
        <f t="shared" si="6168"/>
        <v>35.102624981131463</v>
      </c>
      <c r="AJ23195" s="5">
        <f t="shared" si="6169"/>
        <v>35.118858777761801</v>
      </c>
      <c r="AK23195">
        <f t="shared" si="6170"/>
        <v>2.635361530351833E-4</v>
      </c>
    </row>
    <row r="23196" spans="1:37" x14ac:dyDescent="0.25">
      <c r="A23196" s="1">
        <v>2396.5500000004831</v>
      </c>
      <c r="B23196">
        <v>35.103742177518512</v>
      </c>
      <c r="D23196">
        <f t="shared" si="6158"/>
        <v>0.92373252618582868</v>
      </c>
      <c r="E23196">
        <f t="shared" si="6156"/>
        <v>0.94974133617680745</v>
      </c>
      <c r="G23196">
        <f t="shared" si="6171"/>
        <v>0.92373252618582868</v>
      </c>
      <c r="H23196" s="2">
        <f t="shared" si="6172"/>
        <v>0.94974133617680745</v>
      </c>
      <c r="L23196" s="20">
        <f t="shared" si="6159"/>
        <v>0.94976263416453577</v>
      </c>
      <c r="M23196">
        <f t="shared" si="6160"/>
        <v>6.7756652138315019E-4</v>
      </c>
      <c r="P23196" s="18">
        <f t="shared" si="6161"/>
        <v>0.94974159001410929</v>
      </c>
      <c r="Q23196">
        <f t="shared" si="6162"/>
        <v>6.4433375807738373E-14</v>
      </c>
      <c r="S23196" s="21">
        <f t="shared" si="6163"/>
        <v>35.103752059744366</v>
      </c>
      <c r="T23196">
        <f t="shared" si="6164"/>
        <v>9.765838782215692E-11</v>
      </c>
      <c r="Z23196" s="15">
        <f t="shared" si="6165"/>
        <v>0.95015811648835513</v>
      </c>
      <c r="AA23196">
        <f t="shared" si="6166"/>
        <v>1.737058280937829E-7</v>
      </c>
      <c r="AF23196" s="3">
        <f t="shared" si="6157"/>
        <v>0.95017926229741034</v>
      </c>
      <c r="AH23196">
        <f t="shared" si="6167"/>
        <v>2396.5500000004831</v>
      </c>
      <c r="AI23196">
        <f t="shared" si="6168"/>
        <v>35.103742177518512</v>
      </c>
      <c r="AJ23196" s="5">
        <f t="shared" si="6169"/>
        <v>35.119967992792297</v>
      </c>
      <c r="AK23196">
        <f t="shared" si="6170"/>
        <v>2.6327708129899008E-4</v>
      </c>
    </row>
    <row r="23197" spans="1:37" x14ac:dyDescent="0.25">
      <c r="A23197" s="1">
        <v>2396.650000000483</v>
      </c>
      <c r="B23197">
        <v>35.104859283970512</v>
      </c>
      <c r="D23197">
        <f t="shared" si="6158"/>
        <v>0.92377235254291179</v>
      </c>
      <c r="E23197">
        <f t="shared" si="6156"/>
        <v>0.94977003044992969</v>
      </c>
      <c r="G23197">
        <f t="shared" si="6171"/>
        <v>0.92377235254291179</v>
      </c>
      <c r="H23197" s="2">
        <f t="shared" si="6172"/>
        <v>0.94977003044992969</v>
      </c>
      <c r="L23197" s="20">
        <f t="shared" si="6159"/>
        <v>0.94979131669523653</v>
      </c>
      <c r="M23197">
        <f t="shared" si="6160"/>
        <v>6.7698649555996001E-4</v>
      </c>
      <c r="P23197" s="18">
        <f t="shared" si="6161"/>
        <v>0.94977028388464702</v>
      </c>
      <c r="Q23197">
        <f t="shared" si="6162"/>
        <v>6.4229155944745376E-14</v>
      </c>
      <c r="S23197" s="21">
        <f t="shared" si="6163"/>
        <v>35.104869150523207</v>
      </c>
      <c r="T23197">
        <f t="shared" si="6164"/>
        <v>9.7348862080436601E-11</v>
      </c>
      <c r="Z23197" s="15">
        <f t="shared" si="6165"/>
        <v>0.95018660573001335</v>
      </c>
      <c r="AA23197">
        <f t="shared" si="6166"/>
        <v>1.7353496397677401E-7</v>
      </c>
      <c r="AF23197" s="3">
        <f t="shared" si="6157"/>
        <v>0.95020773985320628</v>
      </c>
      <c r="AH23197">
        <f t="shared" si="6167"/>
        <v>2396.650000000483</v>
      </c>
      <c r="AI23197">
        <f t="shared" si="6168"/>
        <v>35.104859283970512</v>
      </c>
      <c r="AJ23197" s="5">
        <f t="shared" si="6169"/>
        <v>35.121077117095027</v>
      </c>
      <c r="AK23197">
        <f t="shared" si="6170"/>
        <v>2.6301811125459696E-4</v>
      </c>
    </row>
    <row r="23198" spans="1:37" x14ac:dyDescent="0.25">
      <c r="A23198" s="1">
        <v>2396.7500000004829</v>
      </c>
      <c r="B23198">
        <v>35.105976300474254</v>
      </c>
      <c r="D23198">
        <f t="shared" si="6158"/>
        <v>0.9238121788999949</v>
      </c>
      <c r="E23198">
        <f t="shared" si="6156"/>
        <v>0.94979872241261865</v>
      </c>
      <c r="G23198">
        <f t="shared" si="6171"/>
        <v>0.9238121788999949</v>
      </c>
      <c r="H23198" s="2">
        <f t="shared" si="6172"/>
        <v>0.94979872241261865</v>
      </c>
      <c r="L23198" s="20">
        <f t="shared" si="6159"/>
        <v>0.94981999691568575</v>
      </c>
      <c r="M23198">
        <f t="shared" si="6160"/>
        <v>6.764065979372937E-4</v>
      </c>
      <c r="P23198" s="18">
        <f t="shared" si="6161"/>
        <v>0.94979897544474612</v>
      </c>
      <c r="Q23198">
        <f t="shared" si="6162"/>
        <v>6.4025257533493802E-14</v>
      </c>
      <c r="S23198" s="21">
        <f t="shared" si="6163"/>
        <v>35.105986151353591</v>
      </c>
      <c r="T23198">
        <f t="shared" si="6164"/>
        <v>9.7039823714824337E-11</v>
      </c>
      <c r="Z23198" s="15">
        <f t="shared" si="6165"/>
        <v>0.95021509264088522</v>
      </c>
      <c r="AA23198">
        <f t="shared" si="6166"/>
        <v>1.7336416698675689E-7</v>
      </c>
      <c r="AF23198" s="3">
        <f t="shared" si="6157"/>
        <v>0.95023621507842693</v>
      </c>
      <c r="AH23198">
        <f t="shared" si="6167"/>
        <v>2396.7500000004829</v>
      </c>
      <c r="AI23198">
        <f t="shared" si="6168"/>
        <v>35.105976300474254</v>
      </c>
      <c r="AJ23198" s="5">
        <f t="shared" si="6169"/>
        <v>35.122186150657122</v>
      </c>
      <c r="AK23198">
        <f t="shared" si="6170"/>
        <v>2.6275924295102653E-4</v>
      </c>
    </row>
    <row r="23199" spans="1:37" x14ac:dyDescent="0.25">
      <c r="A23199" s="1">
        <v>2396.8500000004829</v>
      </c>
      <c r="B23199">
        <v>35.10709322701652</v>
      </c>
      <c r="D23199">
        <f t="shared" si="6158"/>
        <v>0.923852005257078</v>
      </c>
      <c r="E23199">
        <f t="shared" si="6156"/>
        <v>0.9498274120645348</v>
      </c>
      <c r="G23199">
        <f t="shared" si="6171"/>
        <v>0.923852005257078</v>
      </c>
      <c r="H23199" s="2">
        <f t="shared" si="6172"/>
        <v>0.9498274120645348</v>
      </c>
      <c r="L23199" s="20">
        <f t="shared" si="6159"/>
        <v>0.94984867482554947</v>
      </c>
      <c r="M23199">
        <f t="shared" si="6160"/>
        <v>6.7582682865229026E-4</v>
      </c>
      <c r="P23199" s="18">
        <f t="shared" si="6161"/>
        <v>0.94982766469406776</v>
      </c>
      <c r="Q23199">
        <f t="shared" si="6162"/>
        <v>6.3821680923426351E-14</v>
      </c>
      <c r="S23199" s="21">
        <f t="shared" si="6163"/>
        <v>35.107103062222308</v>
      </c>
      <c r="T23199">
        <f t="shared" si="6164"/>
        <v>9.6731272883796275E-11</v>
      </c>
      <c r="Z23199" s="15">
        <f t="shared" si="6165"/>
        <v>0.95024357722064057</v>
      </c>
      <c r="AA23199">
        <f t="shared" si="6166"/>
        <v>1.7319343715653437E-7</v>
      </c>
      <c r="AF23199" s="3">
        <f t="shared" si="6157"/>
        <v>0.95026468797274921</v>
      </c>
      <c r="AH23199">
        <f t="shared" si="6167"/>
        <v>2396.8500000004829</v>
      </c>
      <c r="AI23199">
        <f t="shared" si="6168"/>
        <v>35.10709322701652</v>
      </c>
      <c r="AJ23199" s="5">
        <f t="shared" si="6169"/>
        <v>35.123295093465735</v>
      </c>
      <c r="AK23199">
        <f t="shared" si="6170"/>
        <v>2.625004764382043E-4</v>
      </c>
    </row>
    <row r="23200" spans="1:37" x14ac:dyDescent="0.25">
      <c r="A23200" s="1">
        <v>2396.9500000004832</v>
      </c>
      <c r="B23200">
        <v>35.108210063584103</v>
      </c>
      <c r="D23200">
        <f t="shared" si="6158"/>
        <v>0.92389183161416122</v>
      </c>
      <c r="E23200">
        <f t="shared" si="6156"/>
        <v>0.9498560994053391</v>
      </c>
      <c r="G23200">
        <f t="shared" si="6171"/>
        <v>0.92389183161416122</v>
      </c>
      <c r="H23200" s="2">
        <f t="shared" si="6172"/>
        <v>0.9498560994053391</v>
      </c>
      <c r="L23200" s="20">
        <f t="shared" si="6159"/>
        <v>0.94987735042448307</v>
      </c>
      <c r="M23200">
        <f t="shared" si="6160"/>
        <v>6.7524718784159072E-4</v>
      </c>
      <c r="P23200" s="18">
        <f t="shared" si="6161"/>
        <v>0.94985635163227289</v>
      </c>
      <c r="Q23200">
        <f t="shared" si="6162"/>
        <v>6.361842612580667E-14</v>
      </c>
      <c r="S23200" s="21">
        <f t="shared" si="6163"/>
        <v>35.10821988311617</v>
      </c>
      <c r="T23200">
        <f t="shared" si="6164"/>
        <v>9.6423210024025739E-11</v>
      </c>
      <c r="Z23200" s="15">
        <f t="shared" si="6165"/>
        <v>0.95027205946895044</v>
      </c>
      <c r="AA23200">
        <f t="shared" si="6166"/>
        <v>1.7302277451954288E-7</v>
      </c>
      <c r="AF23200" s="3">
        <f t="shared" si="6157"/>
        <v>0.95029315853583773</v>
      </c>
      <c r="AH23200">
        <f t="shared" si="6167"/>
        <v>2396.9500000004832</v>
      </c>
      <c r="AI23200">
        <f t="shared" si="6168"/>
        <v>35.108210063584103</v>
      </c>
      <c r="AJ23200" s="5">
        <f t="shared" si="6169"/>
        <v>35.12440394550805</v>
      </c>
      <c r="AK23200">
        <f t="shared" si="6170"/>
        <v>2.6224181176672646E-4</v>
      </c>
    </row>
    <row r="23201" spans="1:37" x14ac:dyDescent="0.25">
      <c r="A23201" s="1">
        <v>2397.0500000004831</v>
      </c>
      <c r="B23201">
        <v>35.109326810163751</v>
      </c>
      <c r="D23201">
        <f t="shared" si="6158"/>
        <v>0.92393165797124432</v>
      </c>
      <c r="E23201">
        <f t="shared" si="6156"/>
        <v>0.94988478443469082</v>
      </c>
      <c r="G23201">
        <f t="shared" si="6171"/>
        <v>0.92393165797124432</v>
      </c>
      <c r="H23201" s="2">
        <f t="shared" si="6172"/>
        <v>0.94988478443469082</v>
      </c>
      <c r="L23201" s="20">
        <f t="shared" si="6159"/>
        <v>0.9499060237121526</v>
      </c>
      <c r="M23201">
        <f t="shared" si="6160"/>
        <v>6.746676756424697E-4</v>
      </c>
      <c r="P23201" s="18">
        <f t="shared" si="6161"/>
        <v>0.94988503625902065</v>
      </c>
      <c r="Q23201">
        <f t="shared" si="6162"/>
        <v>6.3415493095982303E-14</v>
      </c>
      <c r="S23201" s="21">
        <f t="shared" si="6163"/>
        <v>35.109336614021906</v>
      </c>
      <c r="T23201">
        <f t="shared" si="6164"/>
        <v>9.6115634733586186E-11</v>
      </c>
      <c r="Z23201" s="15">
        <f t="shared" si="6165"/>
        <v>0.95030053938548564</v>
      </c>
      <c r="AA23201">
        <f t="shared" si="6166"/>
        <v>1.7285217911040501E-7</v>
      </c>
      <c r="AF23201" s="3">
        <f t="shared" si="6157"/>
        <v>0.9503216267673692</v>
      </c>
      <c r="AH23201">
        <f t="shared" si="6167"/>
        <v>2397.0500000004831</v>
      </c>
      <c r="AI23201">
        <f t="shared" si="6168"/>
        <v>35.109326810163751</v>
      </c>
      <c r="AJ23201" s="5">
        <f t="shared" si="6169"/>
        <v>35.125512706771261</v>
      </c>
      <c r="AK23201">
        <f t="shared" si="6170"/>
        <v>2.6198324898900793E-4</v>
      </c>
    </row>
    <row r="23202" spans="1:37" x14ac:dyDescent="0.25">
      <c r="A23202" s="1">
        <v>2397.150000000483</v>
      </c>
      <c r="B23202">
        <v>35.110443466742289</v>
      </c>
      <c r="D23202">
        <f t="shared" si="6158"/>
        <v>0.92397148432832732</v>
      </c>
      <c r="E23202">
        <f t="shared" si="6156"/>
        <v>0.94991346715225189</v>
      </c>
      <c r="G23202">
        <f t="shared" si="6171"/>
        <v>0.92397148432832732</v>
      </c>
      <c r="H23202" s="2">
        <f t="shared" si="6172"/>
        <v>0.94991346715225189</v>
      </c>
      <c r="L23202" s="20">
        <f t="shared" si="6159"/>
        <v>0.94993469468821701</v>
      </c>
      <c r="M23202">
        <f t="shared" si="6160"/>
        <v>6.740882921918832E-4</v>
      </c>
      <c r="P23202" s="18">
        <f t="shared" si="6161"/>
        <v>0.94991371857397311</v>
      </c>
      <c r="Q23202">
        <f t="shared" si="6162"/>
        <v>6.3212881901312177E-14</v>
      </c>
      <c r="S23202" s="21">
        <f t="shared" si="6163"/>
        <v>35.110453254926355</v>
      </c>
      <c r="T23202">
        <f t="shared" si="6164"/>
        <v>9.5808547308716443E-11</v>
      </c>
      <c r="Z23202" s="15">
        <f t="shared" si="6165"/>
        <v>0.95032901696991623</v>
      </c>
      <c r="AA23202">
        <f t="shared" si="6166"/>
        <v>1.7268165096086638E-7</v>
      </c>
      <c r="AF23202" s="3">
        <f t="shared" si="6157"/>
        <v>0.95035009266701287</v>
      </c>
      <c r="AH23202">
        <f t="shared" si="6167"/>
        <v>2397.150000000483</v>
      </c>
      <c r="AI23202">
        <f t="shared" si="6168"/>
        <v>35.110443466742289</v>
      </c>
      <c r="AJ23202" s="5">
        <f t="shared" si="6169"/>
        <v>35.126621377242522</v>
      </c>
      <c r="AK23202">
        <f t="shared" si="6170"/>
        <v>2.6172478815353068E-4</v>
      </c>
    </row>
    <row r="23203" spans="1:37" x14ac:dyDescent="0.25">
      <c r="A23203" s="1">
        <v>2397.2500000004829</v>
      </c>
      <c r="B23203">
        <v>35.111560033306461</v>
      </c>
      <c r="D23203">
        <f t="shared" si="6158"/>
        <v>0.92401131068541043</v>
      </c>
      <c r="E23203">
        <f t="shared" si="6156"/>
        <v>0.94994214755768158</v>
      </c>
      <c r="G23203">
        <f t="shared" si="6171"/>
        <v>0.92401131068541043</v>
      </c>
      <c r="H23203" s="2">
        <f t="shared" si="6172"/>
        <v>0.94994214755768158</v>
      </c>
      <c r="L23203" s="20">
        <f t="shared" si="6159"/>
        <v>0.94996336335234233</v>
      </c>
      <c r="M23203">
        <f t="shared" si="6160"/>
        <v>6.7350903762720721E-4</v>
      </c>
      <c r="P23203" s="18">
        <f t="shared" si="6161"/>
        <v>0.94994239857678964</v>
      </c>
      <c r="Q23203">
        <f t="shared" si="6162"/>
        <v>6.3010592608797745E-14</v>
      </c>
      <c r="S23203" s="21">
        <f t="shared" si="6163"/>
        <v>35.111569805816259</v>
      </c>
      <c r="T23203">
        <f t="shared" si="6164"/>
        <v>9.5501947766122197E-11</v>
      </c>
      <c r="Z23203" s="15">
        <f t="shared" si="6165"/>
        <v>0.9503574922219109</v>
      </c>
      <c r="AA23203">
        <f t="shared" si="6166"/>
        <v>1.7251119010376855E-7</v>
      </c>
      <c r="AF23203" s="3">
        <f t="shared" si="6157"/>
        <v>0.95037855623444201</v>
      </c>
      <c r="AH23203">
        <f t="shared" si="6167"/>
        <v>2397.2500000004829</v>
      </c>
      <c r="AI23203">
        <f t="shared" si="6168"/>
        <v>35.111560033306461</v>
      </c>
      <c r="AJ23203" s="5">
        <f t="shared" si="6169"/>
        <v>35.127729956908929</v>
      </c>
      <c r="AK23203">
        <f t="shared" si="6170"/>
        <v>2.6146642930967848E-4</v>
      </c>
    </row>
    <row r="23204" spans="1:37" x14ac:dyDescent="0.25">
      <c r="A23204" s="1">
        <v>2397.3500000004829</v>
      </c>
      <c r="B23204">
        <v>35.112676509843027</v>
      </c>
      <c r="D23204">
        <f t="shared" si="6158"/>
        <v>0.92405113704249353</v>
      </c>
      <c r="E23204">
        <f t="shared" si="6156"/>
        <v>0.94997082565063984</v>
      </c>
      <c r="G23204">
        <f t="shared" si="6171"/>
        <v>0.92405113704249353</v>
      </c>
      <c r="H23204" s="2">
        <f t="shared" si="6172"/>
        <v>0.94997082565063984</v>
      </c>
      <c r="L23204" s="20">
        <f t="shared" si="6159"/>
        <v>0.94999202970417684</v>
      </c>
      <c r="M23204">
        <f t="shared" si="6160"/>
        <v>6.729299120849751E-4</v>
      </c>
      <c r="P23204" s="18">
        <f t="shared" si="6161"/>
        <v>0.94997107626712962</v>
      </c>
      <c r="Q23204">
        <f t="shared" si="6162"/>
        <v>6.280862495119478E-14</v>
      </c>
      <c r="S23204" s="21">
        <f t="shared" si="6163"/>
        <v>35.112686266678352</v>
      </c>
      <c r="T23204">
        <f t="shared" si="6164"/>
        <v>9.5195835567897397E-11</v>
      </c>
      <c r="Z23204" s="15">
        <f t="shared" si="6165"/>
        <v>0.95038596514114082</v>
      </c>
      <c r="AA23204">
        <f t="shared" si="6166"/>
        <v>1.7234079657341491E-7</v>
      </c>
      <c r="AF23204" s="3">
        <f t="shared" si="6157"/>
        <v>0.95040701746931833</v>
      </c>
      <c r="AH23204">
        <f t="shared" si="6167"/>
        <v>2397.3500000004829</v>
      </c>
      <c r="AI23204">
        <f t="shared" si="6168"/>
        <v>35.112676509843027</v>
      </c>
      <c r="AJ23204" s="5">
        <f t="shared" si="6169"/>
        <v>35.12883844575768</v>
      </c>
      <c r="AK23204">
        <f t="shared" si="6170"/>
        <v>2.6120817250934272E-4</v>
      </c>
    </row>
    <row r="23205" spans="1:37" x14ac:dyDescent="0.25">
      <c r="A23205" s="1">
        <v>2397.4500000004832</v>
      </c>
      <c r="B23205">
        <v>35.113792896338801</v>
      </c>
      <c r="D23205">
        <f t="shared" si="6158"/>
        <v>0.92409096339957675</v>
      </c>
      <c r="E23205">
        <f t="shared" si="6156"/>
        <v>0.94999950143078804</v>
      </c>
      <c r="G23205">
        <f t="shared" si="6171"/>
        <v>0.92409096339957675</v>
      </c>
      <c r="H23205" s="2">
        <f t="shared" si="6172"/>
        <v>0.94999950143078804</v>
      </c>
      <c r="L23205" s="20">
        <f t="shared" si="6159"/>
        <v>0.95002069374339015</v>
      </c>
      <c r="M23205">
        <f t="shared" si="6160"/>
        <v>6.7235091570287773E-4</v>
      </c>
      <c r="P23205" s="18">
        <f t="shared" si="6161"/>
        <v>0.94999975164465511</v>
      </c>
      <c r="Q23205">
        <f t="shared" si="6162"/>
        <v>6.2606979274192216E-14</v>
      </c>
      <c r="S23205" s="21">
        <f t="shared" si="6163"/>
        <v>35.113802637499489</v>
      </c>
      <c r="T23205">
        <f t="shared" si="6164"/>
        <v>9.4890211564002419E-11</v>
      </c>
      <c r="Z23205" s="15">
        <f t="shared" si="6165"/>
        <v>0.95041443572727768</v>
      </c>
      <c r="AA23205">
        <f t="shared" si="6166"/>
        <v>1.7217047040335587E-7</v>
      </c>
      <c r="AF23205" s="3">
        <f t="shared" si="6157"/>
        <v>0.95043547637131842</v>
      </c>
      <c r="AH23205">
        <f t="shared" si="6167"/>
        <v>2397.4500000004832</v>
      </c>
      <c r="AI23205">
        <f t="shared" si="6168"/>
        <v>35.113792896338801</v>
      </c>
      <c r="AJ23205" s="5">
        <f t="shared" si="6169"/>
        <v>35.129946843775997</v>
      </c>
      <c r="AK23205">
        <f t="shared" si="6170"/>
        <v>2.6095001780370206E-4</v>
      </c>
    </row>
    <row r="23206" spans="1:37" x14ac:dyDescent="0.25">
      <c r="A23206" s="1">
        <v>2397.5500000004831</v>
      </c>
      <c r="B23206">
        <v>35.114909192780488</v>
      </c>
      <c r="D23206">
        <f t="shared" si="6158"/>
        <v>0.92413078975665985</v>
      </c>
      <c r="E23206">
        <f t="shared" si="6156"/>
        <v>0.95002817489778457</v>
      </c>
      <c r="G23206">
        <f t="shared" si="6171"/>
        <v>0.92413078975665985</v>
      </c>
      <c r="H23206" s="2">
        <f t="shared" si="6172"/>
        <v>0.95002817489778457</v>
      </c>
      <c r="L23206" s="20">
        <f t="shared" si="6159"/>
        <v>0.9500493554696412</v>
      </c>
      <c r="M23206">
        <f t="shared" si="6160"/>
        <v>6.7177204861813215E-4</v>
      </c>
      <c r="P23206" s="18">
        <f t="shared" si="6161"/>
        <v>0.95002842470902471</v>
      </c>
      <c r="Q23206">
        <f t="shared" si="6162"/>
        <v>6.2405655699456537E-14</v>
      </c>
      <c r="S23206" s="21">
        <f t="shared" si="6163"/>
        <v>35.114918918266369</v>
      </c>
      <c r="T23206">
        <f t="shared" si="6164"/>
        <v>9.4585075631599534E-11</v>
      </c>
      <c r="Z23206" s="15">
        <f t="shared" si="6165"/>
        <v>0.95044290397998943</v>
      </c>
      <c r="AA23206">
        <f t="shared" si="6166"/>
        <v>1.720002116264827E-7</v>
      </c>
      <c r="AF23206" s="3">
        <f t="shared" si="6157"/>
        <v>0.95046393294011311</v>
      </c>
      <c r="AH23206">
        <f t="shared" si="6167"/>
        <v>2397.5500000004831</v>
      </c>
      <c r="AI23206">
        <f t="shared" si="6168"/>
        <v>35.114909192780488</v>
      </c>
      <c r="AJ23206" s="5">
        <f t="shared" si="6169"/>
        <v>35.131055150950949</v>
      </c>
      <c r="AK23206">
        <f t="shared" si="6170"/>
        <v>2.6069196524230662E-4</v>
      </c>
    </row>
    <row r="23207" spans="1:37" x14ac:dyDescent="0.25">
      <c r="A23207" s="1">
        <v>2397.650000000483</v>
      </c>
      <c r="B23207">
        <v>35.11602539915485</v>
      </c>
      <c r="D23207">
        <f t="shared" si="6158"/>
        <v>0.92417061611374285</v>
      </c>
      <c r="E23207">
        <f t="shared" si="6156"/>
        <v>0.95005684605128959</v>
      </c>
      <c r="G23207">
        <f t="shared" si="6171"/>
        <v>0.92417061611374285</v>
      </c>
      <c r="H23207" s="2">
        <f t="shared" si="6172"/>
        <v>0.95005684605128959</v>
      </c>
      <c r="L23207" s="20">
        <f t="shared" si="6159"/>
        <v>0.95007801488259247</v>
      </c>
      <c r="M23207">
        <f t="shared" si="6160"/>
        <v>6.7119331096819081E-4</v>
      </c>
      <c r="P23207" s="18">
        <f t="shared" si="6161"/>
        <v>0.95005709545989736</v>
      </c>
      <c r="Q23207">
        <f t="shared" si="6162"/>
        <v>6.2204653628001291E-14</v>
      </c>
      <c r="S23207" s="21">
        <f t="shared" si="6163"/>
        <v>35.116035108965711</v>
      </c>
      <c r="T23207">
        <f t="shared" si="6164"/>
        <v>9.4280426958818662E-11</v>
      </c>
      <c r="Z23207" s="15">
        <f t="shared" si="6165"/>
        <v>0.95047136989894432</v>
      </c>
      <c r="AA23207">
        <f t="shared" si="6166"/>
        <v>1.7183002027447697E-7</v>
      </c>
      <c r="AF23207" s="3">
        <f t="shared" si="6157"/>
        <v>0.95049238717537365</v>
      </c>
      <c r="AH23207">
        <f t="shared" si="6167"/>
        <v>2397.650000000483</v>
      </c>
      <c r="AI23207">
        <f t="shared" si="6168"/>
        <v>35.11602539915485</v>
      </c>
      <c r="AJ23207" s="5">
        <f t="shared" si="6169"/>
        <v>35.132163367269627</v>
      </c>
      <c r="AK23207">
        <f t="shared" si="6170"/>
        <v>2.6043401487354015E-4</v>
      </c>
    </row>
    <row r="23208" spans="1:37" x14ac:dyDescent="0.25">
      <c r="A23208" s="1">
        <v>2397.7500000004829</v>
      </c>
      <c r="B23208">
        <v>35.117141515448672</v>
      </c>
      <c r="D23208">
        <f t="shared" si="6158"/>
        <v>0.92421044247082595</v>
      </c>
      <c r="E23208">
        <f t="shared" si="6156"/>
        <v>0.95008551489096349</v>
      </c>
      <c r="G23208">
        <f t="shared" si="6171"/>
        <v>0.92421044247082595</v>
      </c>
      <c r="H23208" s="2">
        <f t="shared" si="6172"/>
        <v>0.95008551489096349</v>
      </c>
      <c r="L23208" s="20">
        <f t="shared" si="6159"/>
        <v>0.9501066719818887</v>
      </c>
      <c r="M23208">
        <f t="shared" si="6160"/>
        <v>6.7061470288963683E-4</v>
      </c>
      <c r="P23208" s="18">
        <f t="shared" si="6161"/>
        <v>0.95008576389693489</v>
      </c>
      <c r="Q23208">
        <f t="shared" si="6162"/>
        <v>6.2003973791744247E-14</v>
      </c>
      <c r="S23208" s="21">
        <f t="shared" si="6163"/>
        <v>35.117151209584364</v>
      </c>
      <c r="T23208">
        <f t="shared" si="6164"/>
        <v>9.397626680556536E-11</v>
      </c>
      <c r="Z23208" s="15">
        <f t="shared" si="6165"/>
        <v>0.95049983348381517</v>
      </c>
      <c r="AA23208">
        <f t="shared" si="6166"/>
        <v>1.7165989638259722E-7</v>
      </c>
      <c r="AF23208" s="3">
        <f t="shared" si="6157"/>
        <v>0.95052083907675611</v>
      </c>
      <c r="AH23208">
        <f t="shared" si="6167"/>
        <v>2397.7500000004829</v>
      </c>
      <c r="AI23208">
        <f t="shared" si="6168"/>
        <v>35.117141515448672</v>
      </c>
      <c r="AJ23208" s="5">
        <f t="shared" si="6169"/>
        <v>35.133271492719288</v>
      </c>
      <c r="AK23208">
        <f t="shared" si="6170"/>
        <v>2.6017616675058316E-4</v>
      </c>
    </row>
    <row r="23209" spans="1:37" x14ac:dyDescent="0.25">
      <c r="A23209" s="1">
        <v>2397.8500000004829</v>
      </c>
      <c r="B23209">
        <v>35.11825754164866</v>
      </c>
      <c r="D23209">
        <f t="shared" si="6158"/>
        <v>0.92425026882790906</v>
      </c>
      <c r="E23209">
        <f t="shared" si="6156"/>
        <v>0.95011418141646486</v>
      </c>
      <c r="G23209">
        <f t="shared" si="6171"/>
        <v>0.92425026882790906</v>
      </c>
      <c r="H23209" s="2">
        <f t="shared" si="6172"/>
        <v>0.95011418141646486</v>
      </c>
      <c r="L23209" s="20">
        <f t="shared" si="6159"/>
        <v>0.95013532676721013</v>
      </c>
      <c r="M23209">
        <f t="shared" si="6160"/>
        <v>6.7003622452097337E-4</v>
      </c>
      <c r="P23209" s="18">
        <f t="shared" si="6161"/>
        <v>0.95011443001979479</v>
      </c>
      <c r="Q23209">
        <f t="shared" si="6162"/>
        <v>6.180361564833066E-14</v>
      </c>
      <c r="S23209" s="21">
        <f t="shared" si="6163"/>
        <v>35.118267220108983</v>
      </c>
      <c r="T23209">
        <f t="shared" si="6164"/>
        <v>9.3672594223099009E-11</v>
      </c>
      <c r="Z23209" s="15">
        <f t="shared" si="6165"/>
        <v>0.95052829473426936</v>
      </c>
      <c r="AA23209">
        <f t="shared" si="6166"/>
        <v>1.7148983998304972E-7</v>
      </c>
      <c r="AF23209" s="3">
        <f t="shared" si="6157"/>
        <v>0.95054928864394883</v>
      </c>
      <c r="AH23209">
        <f t="shared" si="6167"/>
        <v>2397.8500000004829</v>
      </c>
      <c r="AI23209">
        <f t="shared" si="6168"/>
        <v>35.11825754164866</v>
      </c>
      <c r="AJ23209" s="5">
        <f t="shared" si="6169"/>
        <v>35.134379527286988</v>
      </c>
      <c r="AK23209">
        <f t="shared" si="6170"/>
        <v>2.5991842092246527E-4</v>
      </c>
    </row>
    <row r="23210" spans="1:37" x14ac:dyDescent="0.25">
      <c r="A23210" s="1">
        <v>2397.9500000004832</v>
      </c>
      <c r="B23210">
        <v>35.119373477741618</v>
      </c>
      <c r="D23210">
        <f t="shared" si="6158"/>
        <v>0.92429009518499228</v>
      </c>
      <c r="E23210">
        <f t="shared" si="6156"/>
        <v>0.95014284562745477</v>
      </c>
      <c r="G23210">
        <f t="shared" si="6171"/>
        <v>0.92429009518499228</v>
      </c>
      <c r="H23210" s="2">
        <f t="shared" si="6172"/>
        <v>0.95014284562745477</v>
      </c>
      <c r="L23210" s="20">
        <f t="shared" si="6159"/>
        <v>0.95016397923820861</v>
      </c>
      <c r="M23210">
        <f t="shared" si="6160"/>
        <v>6.6945787599928248E-4</v>
      </c>
      <c r="P23210" s="18">
        <f t="shared" si="6161"/>
        <v>0.950143093828139</v>
      </c>
      <c r="Q23210">
        <f t="shared" si="6162"/>
        <v>6.1603579650991322E-14</v>
      </c>
      <c r="S23210" s="21">
        <f t="shared" si="6163"/>
        <v>35.119383140526402</v>
      </c>
      <c r="T23210">
        <f t="shared" si="6164"/>
        <v>9.3369409779397191E-11</v>
      </c>
      <c r="Z23210" s="15">
        <f t="shared" si="6165"/>
        <v>0.9505567536499776</v>
      </c>
      <c r="AA23210">
        <f t="shared" si="6166"/>
        <v>1.7131985110876394E-7</v>
      </c>
      <c r="AF23210" s="3">
        <f t="shared" si="6157"/>
        <v>0.95057773587661443</v>
      </c>
      <c r="AH23210">
        <f t="shared" si="6167"/>
        <v>2397.9500000004832</v>
      </c>
      <c r="AI23210">
        <f t="shared" si="6168"/>
        <v>35.119373477741618</v>
      </c>
      <c r="AJ23210" s="5">
        <f t="shared" si="6169"/>
        <v>35.135487470959902</v>
      </c>
      <c r="AK23210">
        <f t="shared" si="6170"/>
        <v>2.5966077743888469E-4</v>
      </c>
    </row>
    <row r="23211" spans="1:37" x14ac:dyDescent="0.25">
      <c r="A23211" s="1">
        <v>2398.0500000004831</v>
      </c>
      <c r="B23211">
        <v>35.120489323714231</v>
      </c>
      <c r="D23211">
        <f t="shared" si="6158"/>
        <v>0.92432992154207538</v>
      </c>
      <c r="E23211">
        <f t="shared" si="6156"/>
        <v>0.95017150752359114</v>
      </c>
      <c r="G23211">
        <f t="shared" si="6171"/>
        <v>0.92432992154207538</v>
      </c>
      <c r="H23211" s="2">
        <f t="shared" si="6172"/>
        <v>0.95017150752359114</v>
      </c>
      <c r="L23211" s="20">
        <f t="shared" si="6159"/>
        <v>0.95019262939453952</v>
      </c>
      <c r="M23211">
        <f t="shared" si="6160"/>
        <v>6.6887965746191026E-4</v>
      </c>
      <c r="P23211" s="18">
        <f t="shared" si="6161"/>
        <v>0.95017175532162512</v>
      </c>
      <c r="Q23211">
        <f t="shared" si="6162"/>
        <v>6.1403865644851785E-14</v>
      </c>
      <c r="S23211" s="21">
        <f t="shared" si="6163"/>
        <v>35.120498970823306</v>
      </c>
      <c r="T23211">
        <f t="shared" si="6164"/>
        <v>9.3066713490498836E-11</v>
      </c>
      <c r="Z23211" s="15">
        <f t="shared" si="6165"/>
        <v>0.95058521023060849</v>
      </c>
      <c r="AA23211">
        <f t="shared" si="6166"/>
        <v>1.7114992979348278E-7</v>
      </c>
      <c r="AF23211" s="3">
        <f t="shared" si="6157"/>
        <v>0.95060618077441861</v>
      </c>
      <c r="AH23211">
        <f t="shared" si="6167"/>
        <v>2398.0500000004831</v>
      </c>
      <c r="AI23211">
        <f t="shared" si="6168"/>
        <v>35.120489323714231</v>
      </c>
      <c r="AJ23211" s="5">
        <f t="shared" si="6169"/>
        <v>35.136595323725132</v>
      </c>
      <c r="AK23211">
        <f t="shared" si="6170"/>
        <v>2.5940323635112195E-4</v>
      </c>
    </row>
    <row r="23212" spans="1:37" x14ac:dyDescent="0.25">
      <c r="A23212" s="1">
        <v>2398.150000000483</v>
      </c>
      <c r="B23212">
        <v>35.121605079553248</v>
      </c>
      <c r="D23212">
        <f t="shared" si="6158"/>
        <v>0.92436974789915849</v>
      </c>
      <c r="E23212">
        <f t="shared" si="6156"/>
        <v>0.95020016710453359</v>
      </c>
      <c r="G23212">
        <f t="shared" si="6171"/>
        <v>0.92436974789915849</v>
      </c>
      <c r="H23212" s="2">
        <f t="shared" si="6172"/>
        <v>0.95020016710453359</v>
      </c>
      <c r="L23212" s="20">
        <f t="shared" si="6159"/>
        <v>0.95022127723586891</v>
      </c>
      <c r="M23212">
        <f t="shared" si="6160"/>
        <v>6.6830156904679953E-4</v>
      </c>
      <c r="P23212" s="18">
        <f t="shared" si="6161"/>
        <v>0.95020041449991244</v>
      </c>
      <c r="Q23212">
        <f t="shared" si="6162"/>
        <v>6.1204473476110603E-14</v>
      </c>
      <c r="S23212" s="21">
        <f t="shared" si="6163"/>
        <v>35.121614710986421</v>
      </c>
      <c r="T23212">
        <f t="shared" si="6164"/>
        <v>9.2764504961830352E-11</v>
      </c>
      <c r="Z23212" s="15">
        <f t="shared" si="6165"/>
        <v>0.95061366447583029</v>
      </c>
      <c r="AA23212">
        <f t="shared" si="6166"/>
        <v>1.7098007606928139E-7</v>
      </c>
      <c r="AF23212" s="3">
        <f t="shared" si="6157"/>
        <v>0.95063462333703619</v>
      </c>
      <c r="AH23212">
        <f t="shared" si="6167"/>
        <v>2398.150000000483</v>
      </c>
      <c r="AI23212">
        <f t="shared" si="6168"/>
        <v>35.121605079553248</v>
      </c>
      <c r="AJ23212" s="5">
        <f t="shared" si="6169"/>
        <v>35.137703085569754</v>
      </c>
      <c r="AK23212">
        <f t="shared" si="6170"/>
        <v>2.5914579770746032E-4</v>
      </c>
    </row>
    <row r="23213" spans="1:37" x14ac:dyDescent="0.25">
      <c r="A23213" s="1">
        <v>2398.2500000004829</v>
      </c>
      <c r="B23213">
        <v>35.122720745245417</v>
      </c>
      <c r="D23213">
        <f t="shared" si="6158"/>
        <v>0.92440957425624148</v>
      </c>
      <c r="E23213">
        <f t="shared" si="6156"/>
        <v>0.95022882436994172</v>
      </c>
      <c r="G23213">
        <f t="shared" si="6171"/>
        <v>0.92440957425624148</v>
      </c>
      <c r="H23213" s="2">
        <f t="shared" si="6172"/>
        <v>0.95022882436994172</v>
      </c>
      <c r="L23213" s="20">
        <f t="shared" si="6159"/>
        <v>0.95024992276185216</v>
      </c>
      <c r="M23213">
        <f t="shared" si="6160"/>
        <v>6.6772361089141596E-4</v>
      </c>
      <c r="P23213" s="18">
        <f t="shared" si="6161"/>
        <v>0.9502290713626611</v>
      </c>
      <c r="Q23213">
        <f t="shared" si="6162"/>
        <v>6.1005403430786551E-14</v>
      </c>
      <c r="S23213" s="21">
        <f t="shared" si="6163"/>
        <v>35.12273036100251</v>
      </c>
      <c r="T23213">
        <f t="shared" si="6164"/>
        <v>9.2462784484732183E-11</v>
      </c>
      <c r="Z23213" s="15">
        <f t="shared" si="6165"/>
        <v>0.95064211638531404</v>
      </c>
      <c r="AA23213">
        <f t="shared" si="6166"/>
        <v>1.7081028997051735E-7</v>
      </c>
      <c r="AF23213" s="3">
        <f t="shared" si="6157"/>
        <v>0.95066306356413355</v>
      </c>
      <c r="AH23213">
        <f t="shared" si="6167"/>
        <v>2398.2500000004829</v>
      </c>
      <c r="AI23213">
        <f t="shared" si="6168"/>
        <v>35.122720745245417</v>
      </c>
      <c r="AJ23213" s="5">
        <f t="shared" si="6169"/>
        <v>35.138810756480972</v>
      </c>
      <c r="AK23213">
        <f t="shared" si="6170"/>
        <v>2.5888846156028189E-4</v>
      </c>
    </row>
    <row r="23214" spans="1:37" x14ac:dyDescent="0.25">
      <c r="A23214" s="1">
        <v>2398.3500000004829</v>
      </c>
      <c r="B23214">
        <v>35.123836320777471</v>
      </c>
      <c r="D23214">
        <f t="shared" si="6158"/>
        <v>0.92444940061332459</v>
      </c>
      <c r="E23214">
        <f t="shared" si="6156"/>
        <v>0.95025747931947491</v>
      </c>
      <c r="G23214">
        <f t="shared" si="6171"/>
        <v>0.92444940061332459</v>
      </c>
      <c r="H23214" s="2">
        <f t="shared" si="6172"/>
        <v>0.95025747931947491</v>
      </c>
      <c r="L23214" s="20">
        <f t="shared" si="6159"/>
        <v>0.95027856597215532</v>
      </c>
      <c r="M23214">
        <f t="shared" si="6160"/>
        <v>6.6714578313382142E-4</v>
      </c>
      <c r="P23214" s="18">
        <f t="shared" si="6161"/>
        <v>0.95025772590952995</v>
      </c>
      <c r="Q23214">
        <f t="shared" si="6162"/>
        <v>6.0806655245570454E-14</v>
      </c>
      <c r="S23214" s="21">
        <f t="shared" si="6163"/>
        <v>35.123845920858308</v>
      </c>
      <c r="T23214">
        <f t="shared" si="6164"/>
        <v>9.2161552075912122E-11</v>
      </c>
      <c r="Z23214" s="15">
        <f t="shared" si="6165"/>
        <v>0.95067056595872945</v>
      </c>
      <c r="AA23214">
        <f t="shared" si="6166"/>
        <v>1.7064057153061472E-7</v>
      </c>
      <c r="AF23214" s="3">
        <f t="shared" si="6157"/>
        <v>0.95069150145538694</v>
      </c>
      <c r="AH23214">
        <f t="shared" si="6167"/>
        <v>2398.3500000004829</v>
      </c>
      <c r="AI23214">
        <f t="shared" si="6168"/>
        <v>35.123836320777471</v>
      </c>
      <c r="AJ23214" s="5">
        <f t="shared" si="6169"/>
        <v>35.139918336445923</v>
      </c>
      <c r="AK23214">
        <f t="shared" si="6170"/>
        <v>2.5863122796034347E-4</v>
      </c>
    </row>
    <row r="23215" spans="1:37" x14ac:dyDescent="0.25">
      <c r="A23215" s="1">
        <v>2398.4500000004832</v>
      </c>
      <c r="B23215">
        <v>35.124951806136117</v>
      </c>
      <c r="D23215">
        <f t="shared" si="6158"/>
        <v>0.92448922697040781</v>
      </c>
      <c r="E23215">
        <f t="shared" si="6156"/>
        <v>0.95028613195279155</v>
      </c>
      <c r="G23215">
        <f t="shared" si="6171"/>
        <v>0.92448922697040781</v>
      </c>
      <c r="H23215" s="2">
        <f t="shared" si="6172"/>
        <v>0.95028613195279155</v>
      </c>
      <c r="L23215" s="20">
        <f t="shared" si="6159"/>
        <v>0.95030720686642312</v>
      </c>
      <c r="M23215">
        <f t="shared" si="6160"/>
        <v>6.665680859110506E-4</v>
      </c>
      <c r="P23215" s="18">
        <f t="shared" si="6161"/>
        <v>0.95028637814017791</v>
      </c>
      <c r="Q23215">
        <f t="shared" si="6162"/>
        <v>6.0608229205587253E-14</v>
      </c>
      <c r="S23215" s="21">
        <f t="shared" si="6163"/>
        <v>35.12496139054052</v>
      </c>
      <c r="T23215">
        <f t="shared" si="6164"/>
        <v>9.1860807752078132E-11</v>
      </c>
      <c r="Z23215" s="15">
        <f t="shared" si="6165"/>
        <v>0.9506990131957429</v>
      </c>
      <c r="AA23215">
        <f t="shared" si="6166"/>
        <v>1.7047092078105773E-7</v>
      </c>
      <c r="AF23215" s="3">
        <f t="shared" si="6157"/>
        <v>0.95071993701044999</v>
      </c>
      <c r="AH23215">
        <f t="shared" si="6167"/>
        <v>2398.4500000004832</v>
      </c>
      <c r="AI23215">
        <f t="shared" si="6168"/>
        <v>35.124951806136117</v>
      </c>
      <c r="AJ23215" s="5">
        <f t="shared" si="6169"/>
        <v>35.141025825451621</v>
      </c>
      <c r="AK23215">
        <f t="shared" si="6170"/>
        <v>2.5837409695518164E-4</v>
      </c>
    </row>
    <row r="23216" spans="1:37" x14ac:dyDescent="0.25">
      <c r="A23216" s="1">
        <v>2398.550000000484</v>
      </c>
      <c r="B23216">
        <v>35.126067201308089</v>
      </c>
      <c r="D23216">
        <f t="shared" si="6158"/>
        <v>0.92452905332749125</v>
      </c>
      <c r="E23216">
        <f t="shared" si="6156"/>
        <v>0.95031478226955091</v>
      </c>
      <c r="G23216">
        <f t="shared" si="6171"/>
        <v>0.92452905332749125</v>
      </c>
      <c r="H23216" s="2">
        <f t="shared" si="6172"/>
        <v>0.95031478226955091</v>
      </c>
      <c r="L23216" s="20">
        <f t="shared" si="6159"/>
        <v>0.95033584544433225</v>
      </c>
      <c r="M23216">
        <f t="shared" si="6160"/>
        <v>6.6599051936184702E-4</v>
      </c>
      <c r="P23216" s="18">
        <f t="shared" si="6161"/>
        <v>0.95031502805426415</v>
      </c>
      <c r="Q23216">
        <f t="shared" si="6162"/>
        <v>6.0410125266722809E-14</v>
      </c>
      <c r="S23216" s="21">
        <f t="shared" si="6163"/>
        <v>35.126076770035887</v>
      </c>
      <c r="T23216">
        <f t="shared" si="6164"/>
        <v>9.1560551665918217E-11</v>
      </c>
      <c r="Z23216" s="15">
        <f t="shared" si="6165"/>
        <v>0.95072745809602488</v>
      </c>
      <c r="AA23216">
        <f t="shared" si="6166"/>
        <v>1.7030133775597737E-7</v>
      </c>
      <c r="AF23216" s="3">
        <f t="shared" si="6157"/>
        <v>0.95074837022900949</v>
      </c>
      <c r="AH23216">
        <f t="shared" si="6167"/>
        <v>2398.550000000484</v>
      </c>
      <c r="AI23216">
        <f t="shared" si="6168"/>
        <v>35.126067201308089</v>
      </c>
      <c r="AJ23216" s="5">
        <f t="shared" si="6169"/>
        <v>35.142133223485231</v>
      </c>
      <c r="AK23216">
        <f t="shared" si="6170"/>
        <v>2.5811706859642686E-4</v>
      </c>
    </row>
    <row r="23217" spans="1:37" x14ac:dyDescent="0.25">
      <c r="A23217" s="1">
        <v>2398.650000000483</v>
      </c>
      <c r="B23217">
        <v>35.127182506280093</v>
      </c>
      <c r="D23217">
        <f t="shared" si="6158"/>
        <v>0.92456887968457402</v>
      </c>
      <c r="E23217">
        <f t="shared" si="6156"/>
        <v>0.95034343026941159</v>
      </c>
      <c r="G23217">
        <f t="shared" si="6171"/>
        <v>0.92456887968457402</v>
      </c>
      <c r="H23217" s="2">
        <f t="shared" si="6172"/>
        <v>0.95034343026941159</v>
      </c>
      <c r="L23217" s="20">
        <f t="shared" si="6159"/>
        <v>0.95036448170552745</v>
      </c>
      <c r="M23217">
        <f t="shared" si="6160"/>
        <v>6.654130836234169E-4</v>
      </c>
      <c r="P23217" s="18">
        <f t="shared" si="6161"/>
        <v>0.95034367565144673</v>
      </c>
      <c r="Q23217">
        <f t="shared" si="6162"/>
        <v>6.0212343167277706E-14</v>
      </c>
      <c r="S23217" s="21">
        <f t="shared" si="6163"/>
        <v>35.127192059331094</v>
      </c>
      <c r="T23217">
        <f t="shared" si="6164"/>
        <v>9.1260783426201292E-11</v>
      </c>
      <c r="Z23217" s="15">
        <f t="shared" si="6165"/>
        <v>0.95075590065924342</v>
      </c>
      <c r="AA23217">
        <f t="shared" si="6166"/>
        <v>1.7013182248802314E-7</v>
      </c>
      <c r="AF23217" s="3">
        <f t="shared" si="6157"/>
        <v>0.95077680111072116</v>
      </c>
      <c r="AH23217">
        <f t="shared" si="6167"/>
        <v>2398.650000000483</v>
      </c>
      <c r="AI23217">
        <f t="shared" si="6168"/>
        <v>35.127182506280093</v>
      </c>
      <c r="AJ23217" s="5">
        <f t="shared" si="6169"/>
        <v>35.143240530533838</v>
      </c>
      <c r="AK23217">
        <f t="shared" si="6170"/>
        <v>2.5786014293386001E-4</v>
      </c>
    </row>
    <row r="23218" spans="1:37" x14ac:dyDescent="0.25">
      <c r="A23218" s="1">
        <v>2398.7500000004829</v>
      </c>
      <c r="B23218">
        <v>35.128297721038827</v>
      </c>
      <c r="D23218">
        <f t="shared" si="6158"/>
        <v>0.92460870604165701</v>
      </c>
      <c r="E23218">
        <f t="shared" si="6156"/>
        <v>0.95037207595203188</v>
      </c>
      <c r="G23218">
        <f t="shared" si="6171"/>
        <v>0.92460870604165701</v>
      </c>
      <c r="H23218" s="2">
        <f t="shared" si="6172"/>
        <v>0.95037207595203188</v>
      </c>
      <c r="L23218" s="20">
        <f t="shared" si="6159"/>
        <v>0.95039311564967832</v>
      </c>
      <c r="M23218">
        <f t="shared" si="6160"/>
        <v>6.6483577883422152E-4</v>
      </c>
      <c r="P23218" s="18">
        <f t="shared" si="6161"/>
        <v>0.95037232093138491</v>
      </c>
      <c r="Q23218">
        <f t="shared" si="6162"/>
        <v>6.0014883408889704E-14</v>
      </c>
      <c r="S23218" s="21">
        <f t="shared" si="6163"/>
        <v>35.128307258412875</v>
      </c>
      <c r="T23218">
        <f t="shared" si="6164"/>
        <v>9.0961503728643779E-11</v>
      </c>
      <c r="Z23218" s="15">
        <f t="shared" si="6165"/>
        <v>0.95078434088506647</v>
      </c>
      <c r="AA23218">
        <f t="shared" si="6166"/>
        <v>1.6996237501001461E-7</v>
      </c>
      <c r="AF23218" s="3">
        <f t="shared" si="6157"/>
        <v>0.95080522965526326</v>
      </c>
      <c r="AH23218">
        <f t="shared" si="6167"/>
        <v>2398.7500000004829</v>
      </c>
      <c r="AI23218">
        <f t="shared" si="6168"/>
        <v>35.128297721038827</v>
      </c>
      <c r="AJ23218" s="5">
        <f t="shared" si="6169"/>
        <v>35.144347746584515</v>
      </c>
      <c r="AK23218">
        <f t="shared" si="6170"/>
        <v>2.5760332001724151E-4</v>
      </c>
    </row>
    <row r="23219" spans="1:37" x14ac:dyDescent="0.25">
      <c r="A23219" s="1">
        <v>2398.8500000004829</v>
      </c>
      <c r="B23219">
        <v>35.129412845571053</v>
      </c>
      <c r="D23219">
        <f t="shared" si="6158"/>
        <v>0.92464853239874012</v>
      </c>
      <c r="E23219">
        <f t="shared" si="6156"/>
        <v>0.95040071931707171</v>
      </c>
      <c r="G23219">
        <f t="shared" si="6171"/>
        <v>0.92464853239874012</v>
      </c>
      <c r="H23219" s="2">
        <f t="shared" si="6172"/>
        <v>0.95040071931707171</v>
      </c>
      <c r="L23219" s="20">
        <f t="shared" si="6159"/>
        <v>0.95042174727644024</v>
      </c>
      <c r="M23219">
        <f t="shared" si="6160"/>
        <v>6.6425860513210299E-4</v>
      </c>
      <c r="P23219" s="18">
        <f t="shared" si="6161"/>
        <v>0.95040096389373774</v>
      </c>
      <c r="Q23219">
        <f t="shared" si="6162"/>
        <v>5.9817745566760033E-14</v>
      </c>
      <c r="S23219" s="21">
        <f t="shared" si="6163"/>
        <v>35.129422367267964</v>
      </c>
      <c r="T23219">
        <f t="shared" si="6164"/>
        <v>9.0662712046703563E-11</v>
      </c>
      <c r="Z23219" s="15">
        <f t="shared" si="6165"/>
        <v>0.9508127787731645</v>
      </c>
      <c r="AA23219">
        <f t="shared" si="6166"/>
        <v>1.6979299535548991E-7</v>
      </c>
      <c r="AF23219" s="3">
        <f t="shared" si="6157"/>
        <v>0.9508336558623014</v>
      </c>
      <c r="AH23219">
        <f t="shared" si="6167"/>
        <v>2398.8500000004829</v>
      </c>
      <c r="AI23219">
        <f t="shared" si="6168"/>
        <v>35.129412845571053</v>
      </c>
      <c r="AJ23219" s="5">
        <f t="shared" si="6169"/>
        <v>35.145454871624423</v>
      </c>
      <c r="AK23219">
        <f t="shared" si="6170"/>
        <v>2.5734659989699529E-4</v>
      </c>
    </row>
    <row r="23220" spans="1:37" x14ac:dyDescent="0.25">
      <c r="A23220" s="1">
        <v>2398.9500000004832</v>
      </c>
      <c r="B23220">
        <v>35.130527879863422</v>
      </c>
      <c r="D23220">
        <f t="shared" si="6158"/>
        <v>0.92468835875582334</v>
      </c>
      <c r="E23220">
        <f t="shared" si="6156"/>
        <v>0.95042936036418812</v>
      </c>
      <c r="G23220">
        <f t="shared" si="6171"/>
        <v>0.92468835875582334</v>
      </c>
      <c r="H23220" s="2">
        <f t="shared" si="6172"/>
        <v>0.95042936036418812</v>
      </c>
      <c r="L23220" s="20">
        <f t="shared" si="6159"/>
        <v>0.95045037658547216</v>
      </c>
      <c r="M23220">
        <f t="shared" si="6160"/>
        <v>6.6368156265514367E-4</v>
      </c>
      <c r="P23220" s="18">
        <f t="shared" si="6161"/>
        <v>0.95042960453816316</v>
      </c>
      <c r="Q23220">
        <f t="shared" si="6162"/>
        <v>5.9620930086431513E-14</v>
      </c>
      <c r="S23220" s="21">
        <f t="shared" si="6163"/>
        <v>35.130537385883031</v>
      </c>
      <c r="T23220">
        <f t="shared" si="6164"/>
        <v>9.0364408803023898E-11</v>
      </c>
      <c r="Z23220" s="15">
        <f t="shared" si="6165"/>
        <v>0.95084121432320545</v>
      </c>
      <c r="AA23220">
        <f t="shared" si="6166"/>
        <v>1.6962368355824654E-7</v>
      </c>
      <c r="AF23220" s="3">
        <f t="shared" si="6157"/>
        <v>0.95086207973150505</v>
      </c>
      <c r="AH23220">
        <f t="shared" si="6167"/>
        <v>2398.9500000004832</v>
      </c>
      <c r="AI23220">
        <f t="shared" si="6168"/>
        <v>35.130527879863422</v>
      </c>
      <c r="AJ23220" s="5">
        <f t="shared" si="6169"/>
        <v>35.146561905640638</v>
      </c>
      <c r="AK23220">
        <f t="shared" si="6170"/>
        <v>2.5708998262443495E-4</v>
      </c>
    </row>
    <row r="23221" spans="1:37" x14ac:dyDescent="0.25">
      <c r="A23221" s="1">
        <v>2399.050000000484</v>
      </c>
      <c r="B23221">
        <v>35.131642823902659</v>
      </c>
      <c r="D23221">
        <f t="shared" si="6158"/>
        <v>0.92472818511290678</v>
      </c>
      <c r="E23221">
        <f t="shared" si="6156"/>
        <v>0.95045799909304041</v>
      </c>
      <c r="G23221">
        <f t="shared" si="6171"/>
        <v>0.92472818511290678</v>
      </c>
      <c r="H23221" s="2">
        <f t="shared" si="6172"/>
        <v>0.95045799909304041</v>
      </c>
      <c r="L23221" s="20">
        <f t="shared" si="6159"/>
        <v>0.95047900357642945</v>
      </c>
      <c r="M23221">
        <f t="shared" si="6160"/>
        <v>6.6310465154130027E-4</v>
      </c>
      <c r="P23221" s="18">
        <f t="shared" si="6161"/>
        <v>0.95045824286431946</v>
      </c>
      <c r="Q23221">
        <f t="shared" si="6162"/>
        <v>5.9424436490408114E-14</v>
      </c>
      <c r="S23221" s="21">
        <f t="shared" si="6163"/>
        <v>35.131652314244775</v>
      </c>
      <c r="T23221">
        <f t="shared" si="6164"/>
        <v>9.0066593473513645E-11</v>
      </c>
      <c r="Z23221" s="15">
        <f t="shared" si="6165"/>
        <v>0.95086964753485614</v>
      </c>
      <c r="AA23221">
        <f t="shared" si="6166"/>
        <v>1.6945443964932448E-7</v>
      </c>
      <c r="AF23221" s="3">
        <f t="shared" si="6157"/>
        <v>0.95089050126253871</v>
      </c>
      <c r="AH23221">
        <f t="shared" si="6167"/>
        <v>2399.050000000484</v>
      </c>
      <c r="AI23221">
        <f t="shared" si="6168"/>
        <v>35.131642823902659</v>
      </c>
      <c r="AJ23221" s="5">
        <f t="shared" si="6169"/>
        <v>35.147668848620192</v>
      </c>
      <c r="AK23221">
        <f t="shared" si="6170"/>
        <v>2.5683346824697883E-4</v>
      </c>
    </row>
    <row r="23222" spans="1:37" x14ac:dyDescent="0.25">
      <c r="A23222" s="1">
        <v>2399.150000000483</v>
      </c>
      <c r="B23222">
        <v>35.132757677675457</v>
      </c>
      <c r="D23222">
        <f t="shared" si="6158"/>
        <v>0.92476801146998955</v>
      </c>
      <c r="E23222">
        <f t="shared" si="6156"/>
        <v>0.95048663550328638</v>
      </c>
      <c r="G23222">
        <f t="shared" si="6171"/>
        <v>0.92476801146998955</v>
      </c>
      <c r="H23222" s="2">
        <f t="shared" si="6172"/>
        <v>0.95048663550328638</v>
      </c>
      <c r="L23222" s="20">
        <f t="shared" si="6159"/>
        <v>0.95050762824897816</v>
      </c>
      <c r="M23222">
        <f t="shared" si="6160"/>
        <v>6.6252787192919236E-4</v>
      </c>
      <c r="P23222" s="18">
        <f t="shared" si="6161"/>
        <v>0.95048687887186534</v>
      </c>
      <c r="Q23222">
        <f t="shared" si="6162"/>
        <v>5.9228265223070509E-14</v>
      </c>
      <c r="S23222" s="21">
        <f t="shared" si="6163"/>
        <v>35.132767152339916</v>
      </c>
      <c r="T23222">
        <f t="shared" si="6164"/>
        <v>8.9769266614791153E-11</v>
      </c>
      <c r="Z23222" s="15">
        <f t="shared" si="6165"/>
        <v>0.95089807840778606</v>
      </c>
      <c r="AA23222">
        <f t="shared" si="6166"/>
        <v>1.6928526366313399E-7</v>
      </c>
      <c r="AF23222" s="3">
        <f t="shared" si="6157"/>
        <v>0.95091892045507886</v>
      </c>
      <c r="AH23222">
        <f t="shared" si="6167"/>
        <v>2399.150000000483</v>
      </c>
      <c r="AI23222">
        <f t="shared" si="6168"/>
        <v>35.132757677675457</v>
      </c>
      <c r="AJ23222" s="5">
        <f t="shared" si="6169"/>
        <v>35.148775700550217</v>
      </c>
      <c r="AK23222">
        <f t="shared" si="6170"/>
        <v>2.5657705681635443E-4</v>
      </c>
    </row>
    <row r="23223" spans="1:37" x14ac:dyDescent="0.25">
      <c r="A23223" s="1">
        <v>2399.2500000004829</v>
      </c>
      <c r="B23223">
        <v>35.133872441168521</v>
      </c>
      <c r="D23223">
        <f t="shared" si="6158"/>
        <v>0.92480783782707265</v>
      </c>
      <c r="E23223">
        <f t="shared" si="6156"/>
        <v>0.95051526959458488</v>
      </c>
      <c r="G23223">
        <f t="shared" si="6171"/>
        <v>0.92480783782707265</v>
      </c>
      <c r="H23223" s="2">
        <f t="shared" si="6172"/>
        <v>0.95051526959458488</v>
      </c>
      <c r="L23223" s="20">
        <f t="shared" si="6159"/>
        <v>0.95053625060276659</v>
      </c>
      <c r="M23223">
        <f t="shared" si="6160"/>
        <v>6.6195122395649075E-4</v>
      </c>
      <c r="P23223" s="18">
        <f t="shared" si="6161"/>
        <v>0.9505155125604593</v>
      </c>
      <c r="Q23223">
        <f t="shared" si="6162"/>
        <v>5.9032416132496241E-14</v>
      </c>
      <c r="S23223" s="21">
        <f t="shared" si="6163"/>
        <v>35.133881900155153</v>
      </c>
      <c r="T23223">
        <f t="shared" si="6164"/>
        <v>8.9472428107808874E-11</v>
      </c>
      <c r="Z23223" s="15">
        <f t="shared" si="6165"/>
        <v>0.95092650694166436</v>
      </c>
      <c r="AA23223">
        <f t="shared" si="6166"/>
        <v>1.6911615563297282E-7</v>
      </c>
      <c r="AF23223" s="3">
        <f t="shared" si="6157"/>
        <v>0.95094733730878478</v>
      </c>
      <c r="AH23223">
        <f t="shared" si="6167"/>
        <v>2399.2500000004829</v>
      </c>
      <c r="AI23223">
        <f t="shared" si="6168"/>
        <v>35.133872441168521</v>
      </c>
      <c r="AJ23223" s="5">
        <f t="shared" si="6169"/>
        <v>35.149882461417832</v>
      </c>
      <c r="AK23223">
        <f t="shared" si="6170"/>
        <v>2.5632074838335457E-4</v>
      </c>
    </row>
    <row r="23224" spans="1:37" x14ac:dyDescent="0.25">
      <c r="A23224" s="1">
        <v>2399.3500000004842</v>
      </c>
      <c r="B23224">
        <v>35.134987114368514</v>
      </c>
      <c r="D23224">
        <f t="shared" si="6158"/>
        <v>0.9248476641841562</v>
      </c>
      <c r="E23224">
        <f t="shared" si="6156"/>
        <v>0.95054390136659306</v>
      </c>
      <c r="G23224">
        <f t="shared" si="6171"/>
        <v>0.9248476641841562</v>
      </c>
      <c r="H23224" s="2">
        <f t="shared" si="6172"/>
        <v>0.95054390136659306</v>
      </c>
      <c r="L23224" s="20">
        <f t="shared" si="6159"/>
        <v>0.95056487063746431</v>
      </c>
      <c r="M23224">
        <f t="shared" si="6160"/>
        <v>6.6137470776207209E-4</v>
      </c>
      <c r="P23224" s="18">
        <f t="shared" si="6161"/>
        <v>0.95054414392975817</v>
      </c>
      <c r="Q23224">
        <f t="shared" si="6162"/>
        <v>5.8836889067835983E-14</v>
      </c>
      <c r="S23224" s="21">
        <f t="shared" si="6163"/>
        <v>35.134996557677134</v>
      </c>
      <c r="T23224">
        <f t="shared" si="6164"/>
        <v>8.917607770021308E-11</v>
      </c>
      <c r="Z23224" s="15">
        <f t="shared" si="6165"/>
        <v>0.95095493313615742</v>
      </c>
      <c r="AA23224">
        <f t="shared" si="6166"/>
        <v>1.6894711559121145E-7</v>
      </c>
      <c r="AF23224" s="3">
        <f t="shared" si="6157"/>
        <v>0.95097575182333338</v>
      </c>
      <c r="AH23224">
        <f t="shared" si="6167"/>
        <v>2399.3500000004842</v>
      </c>
      <c r="AI23224">
        <f t="shared" si="6168"/>
        <v>35.134987114368514</v>
      </c>
      <c r="AJ23224" s="5">
        <f t="shared" si="6169"/>
        <v>35.150989131210054</v>
      </c>
      <c r="AK23224">
        <f t="shared" si="6170"/>
        <v>2.5606454299693021E-4</v>
      </c>
    </row>
    <row r="23225" spans="1:37" x14ac:dyDescent="0.25">
      <c r="A23225" s="1">
        <v>2399.4500000004841</v>
      </c>
      <c r="B23225">
        <v>35.136101697262141</v>
      </c>
      <c r="D23225">
        <f t="shared" si="6158"/>
        <v>0.92488749054123931</v>
      </c>
      <c r="E23225">
        <f t="shared" si="6156"/>
        <v>0.95057253081896964</v>
      </c>
      <c r="G23225">
        <f t="shared" si="6171"/>
        <v>0.92488749054123931</v>
      </c>
      <c r="H23225" s="2">
        <f t="shared" si="6172"/>
        <v>0.95057253081896964</v>
      </c>
      <c r="L23225" s="20">
        <f t="shared" si="6159"/>
        <v>0.95059348835271962</v>
      </c>
      <c r="M23225">
        <f t="shared" si="6160"/>
        <v>6.6079832348383042E-4</v>
      </c>
      <c r="P23225" s="18">
        <f t="shared" si="6161"/>
        <v>0.95057277297942122</v>
      </c>
      <c r="Q23225">
        <f t="shared" si="6162"/>
        <v>5.8641684309476952E-14</v>
      </c>
      <c r="S23225" s="21">
        <f t="shared" si="6163"/>
        <v>35.136111124892587</v>
      </c>
      <c r="T23225">
        <f t="shared" si="6164"/>
        <v>8.8880215811306069E-11</v>
      </c>
      <c r="Z23225" s="15">
        <f t="shared" si="6165"/>
        <v>0.95098335699093295</v>
      </c>
      <c r="AA23225">
        <f t="shared" si="6166"/>
        <v>1.6877814357002529E-7</v>
      </c>
      <c r="AF23225" s="3">
        <f t="shared" si="6157"/>
        <v>0.95100416399838605</v>
      </c>
      <c r="AH23225">
        <f t="shared" si="6167"/>
        <v>2399.4500000004841</v>
      </c>
      <c r="AI23225">
        <f t="shared" si="6168"/>
        <v>35.136101697262141</v>
      </c>
      <c r="AJ23225" s="5">
        <f t="shared" si="6169"/>
        <v>35.152095709913937</v>
      </c>
      <c r="AK23225">
        <f t="shared" si="6170"/>
        <v>2.5580844070578588E-4</v>
      </c>
    </row>
    <row r="23226" spans="1:37" x14ac:dyDescent="0.25">
      <c r="A23226" s="1">
        <v>2399.550000000484</v>
      </c>
      <c r="B23226">
        <v>35.137216189836067</v>
      </c>
      <c r="D23226">
        <f t="shared" si="6158"/>
        <v>0.92492731689832242</v>
      </c>
      <c r="E23226">
        <f t="shared" si="6156"/>
        <v>0.95060115795137201</v>
      </c>
      <c r="G23226">
        <f t="shared" si="6171"/>
        <v>0.92492731689832242</v>
      </c>
      <c r="H23226" s="2">
        <f t="shared" si="6172"/>
        <v>0.95060115795137201</v>
      </c>
      <c r="L23226" s="20">
        <f t="shared" si="6159"/>
        <v>0.950622103748195</v>
      </c>
      <c r="M23226">
        <f t="shared" si="6160"/>
        <v>6.602220712603852E-4</v>
      </c>
      <c r="P23226" s="18">
        <f t="shared" si="6161"/>
        <v>0.95060139970910584</v>
      </c>
      <c r="Q23226">
        <f t="shared" si="6162"/>
        <v>5.8446801867613061E-14</v>
      </c>
      <c r="S23226" s="21">
        <f t="shared" si="6163"/>
        <v>35.137225601788174</v>
      </c>
      <c r="T23226">
        <f t="shared" si="6164"/>
        <v>8.8584842456461057E-11</v>
      </c>
      <c r="Z23226" s="15">
        <f t="shared" si="6165"/>
        <v>0.95101177850565943</v>
      </c>
      <c r="AA23226">
        <f t="shared" si="6166"/>
        <v>1.6860923960330964E-7</v>
      </c>
      <c r="AF23226" s="3">
        <f t="shared" si="6157"/>
        <v>0.95103257383361228</v>
      </c>
      <c r="AH23226">
        <f t="shared" si="6167"/>
        <v>2399.550000000484</v>
      </c>
      <c r="AI23226">
        <f t="shared" si="6168"/>
        <v>35.137216189836067</v>
      </c>
      <c r="AJ23226" s="5">
        <f t="shared" si="6169"/>
        <v>35.153202197516578</v>
      </c>
      <c r="AK23226">
        <f t="shared" si="6170"/>
        <v>2.5555244156133376E-4</v>
      </c>
    </row>
    <row r="23227" spans="1:37" x14ac:dyDescent="0.25">
      <c r="A23227" s="1">
        <v>2399.650000000483</v>
      </c>
      <c r="B23227">
        <v>35.138330592076997</v>
      </c>
      <c r="D23227">
        <f t="shared" si="6158"/>
        <v>0.92496714325540508</v>
      </c>
      <c r="E23227">
        <f t="shared" si="6156"/>
        <v>0.95062978276345855</v>
      </c>
      <c r="G23227">
        <f t="shared" si="6171"/>
        <v>0.92496714325540508</v>
      </c>
      <c r="H23227" s="2">
        <f t="shared" si="6172"/>
        <v>0.95062978276345855</v>
      </c>
      <c r="L23227" s="20">
        <f t="shared" si="6159"/>
        <v>0.9506507168235494</v>
      </c>
      <c r="M23227">
        <f t="shared" si="6160"/>
        <v>6.5964595123028176E-4</v>
      </c>
      <c r="P23227" s="18">
        <f t="shared" si="6161"/>
        <v>0.95063002411847008</v>
      </c>
      <c r="Q23227">
        <f t="shared" si="6162"/>
        <v>5.8252241591663625E-14</v>
      </c>
      <c r="S23227" s="21">
        <f t="shared" si="6163"/>
        <v>35.13833998835058</v>
      </c>
      <c r="T23227">
        <f t="shared" si="6164"/>
        <v>8.8289957250464196E-11</v>
      </c>
      <c r="Z23227" s="15">
        <f t="shared" si="6165"/>
        <v>0.95104019768000625</v>
      </c>
      <c r="AA23227">
        <f t="shared" si="6166"/>
        <v>1.6844040372485284E-7</v>
      </c>
      <c r="AF23227" s="3">
        <f t="shared" si="6157"/>
        <v>0.95106098132868322</v>
      </c>
      <c r="AH23227">
        <f t="shared" si="6167"/>
        <v>2399.650000000483</v>
      </c>
      <c r="AI23227">
        <f t="shared" si="6168"/>
        <v>35.138330592076997</v>
      </c>
      <c r="AJ23227" s="5">
        <f t="shared" si="6169"/>
        <v>35.154308594005109</v>
      </c>
      <c r="AK23227">
        <f t="shared" si="6170"/>
        <v>2.5529654561473467E-4</v>
      </c>
    </row>
    <row r="23228" spans="1:37" x14ac:dyDescent="0.25">
      <c r="A23228" s="1">
        <v>2399.7500000004829</v>
      </c>
      <c r="B23228">
        <v>35.139444903971572</v>
      </c>
      <c r="D23228">
        <f t="shared" si="6158"/>
        <v>0.92500696961248818</v>
      </c>
      <c r="E23228">
        <f t="shared" si="6156"/>
        <v>0.95065840525488632</v>
      </c>
      <c r="G23228">
        <f t="shared" si="6171"/>
        <v>0.92500696961248818</v>
      </c>
      <c r="H23228" s="2">
        <f t="shared" si="6172"/>
        <v>0.95065840525488632</v>
      </c>
      <c r="L23228" s="20">
        <f t="shared" si="6159"/>
        <v>0.9506793275784382</v>
      </c>
      <c r="M23228">
        <f t="shared" si="6160"/>
        <v>6.5906996353187752E-4</v>
      </c>
      <c r="P23228" s="18">
        <f t="shared" si="6161"/>
        <v>0.95065864620717111</v>
      </c>
      <c r="Q23228">
        <f t="shared" si="6162"/>
        <v>5.8058003546129737E-14</v>
      </c>
      <c r="S23228" s="21">
        <f t="shared" si="6163"/>
        <v>35.139454284566469</v>
      </c>
      <c r="T23228">
        <f t="shared" si="6164"/>
        <v>8.7995560610613111E-11</v>
      </c>
      <c r="Z23228" s="15">
        <f t="shared" si="6165"/>
        <v>0.95106861451363844</v>
      </c>
      <c r="AA23228">
        <f t="shared" si="6166"/>
        <v>1.682716359659683E-7</v>
      </c>
      <c r="AF23228" s="3">
        <f t="shared" si="6157"/>
        <v>0.95108938648326302</v>
      </c>
      <c r="AH23228">
        <f t="shared" si="6167"/>
        <v>2399.7500000004829</v>
      </c>
      <c r="AI23228">
        <f t="shared" si="6168"/>
        <v>35.139444903971572</v>
      </c>
      <c r="AJ23228" s="5">
        <f t="shared" si="6169"/>
        <v>35.155414899366484</v>
      </c>
      <c r="AK23228">
        <f t="shared" si="6170"/>
        <v>2.5504075291349473E-4</v>
      </c>
    </row>
    <row r="23229" spans="1:37" x14ac:dyDescent="0.25">
      <c r="A23229" s="1">
        <v>2399.8500000004842</v>
      </c>
      <c r="B23229">
        <v>35.140559125506478</v>
      </c>
      <c r="D23229">
        <f t="shared" si="6158"/>
        <v>0.92504679596957173</v>
      </c>
      <c r="E23229">
        <f t="shared" si="6156"/>
        <v>0.95068702542531325</v>
      </c>
      <c r="G23229">
        <f t="shared" si="6171"/>
        <v>0.92504679596957173</v>
      </c>
      <c r="H23229" s="2">
        <f t="shared" si="6172"/>
        <v>0.95068702542531325</v>
      </c>
      <c r="L23229" s="20">
        <f t="shared" si="6159"/>
        <v>0.95070793601252745</v>
      </c>
      <c r="M23229">
        <f t="shared" si="6160"/>
        <v>6.5849410830418553E-4</v>
      </c>
      <c r="P23229" s="18">
        <f t="shared" si="6161"/>
        <v>0.95068726597486708</v>
      </c>
      <c r="Q23229">
        <f t="shared" si="6162"/>
        <v>5.7864087848567637E-14</v>
      </c>
      <c r="S23229" s="21">
        <f t="shared" si="6163"/>
        <v>35.140568490422517</v>
      </c>
      <c r="T23229">
        <f t="shared" si="6164"/>
        <v>8.7701652419198037E-11</v>
      </c>
      <c r="Z23229" s="15">
        <f t="shared" si="6165"/>
        <v>0.95109702900622461</v>
      </c>
      <c r="AA23229">
        <f t="shared" si="6166"/>
        <v>1.681029363601436E-7</v>
      </c>
      <c r="AF23229" s="3">
        <f t="shared" si="6157"/>
        <v>0.95111778929702862</v>
      </c>
      <c r="AH23229">
        <f t="shared" si="6167"/>
        <v>2399.8500000004842</v>
      </c>
      <c r="AI23229">
        <f t="shared" si="6168"/>
        <v>35.140559125506478</v>
      </c>
      <c r="AJ23229" s="5">
        <f t="shared" si="6169"/>
        <v>35.156521113587807</v>
      </c>
      <c r="AK23229">
        <f t="shared" si="6170"/>
        <v>2.5478506350850617E-4</v>
      </c>
    </row>
    <row r="23230" spans="1:37" x14ac:dyDescent="0.25">
      <c r="A23230" s="1">
        <v>2399.9500000004841</v>
      </c>
      <c r="B23230">
        <v>35.14167325666839</v>
      </c>
      <c r="D23230">
        <f t="shared" si="6158"/>
        <v>0.92508662232665484</v>
      </c>
      <c r="E23230">
        <f t="shared" si="6156"/>
        <v>0.95071564327439706</v>
      </c>
      <c r="G23230">
        <f t="shared" si="6171"/>
        <v>0.92508662232665484</v>
      </c>
      <c r="H23230" s="2">
        <f t="shared" si="6172"/>
        <v>0.95071564327439706</v>
      </c>
      <c r="L23230" s="20">
        <f t="shared" si="6159"/>
        <v>0.95073654212546543</v>
      </c>
      <c r="M23230">
        <f t="shared" si="6160"/>
        <v>6.5791838568541575E-4</v>
      </c>
      <c r="P23230" s="18">
        <f t="shared" si="6161"/>
        <v>0.95071588342121516</v>
      </c>
      <c r="Q23230">
        <f t="shared" si="6162"/>
        <v>5.7670494242555185E-14</v>
      </c>
      <c r="S23230" s="21">
        <f t="shared" si="6163"/>
        <v>35.141682605905388</v>
      </c>
      <c r="T23230">
        <f t="shared" si="6164"/>
        <v>8.7408232426540025E-11</v>
      </c>
      <c r="Z23230" s="15">
        <f t="shared" si="6165"/>
        <v>0.95112544115743214</v>
      </c>
      <c r="AA23230">
        <f t="shared" si="6166"/>
        <v>1.6793430494003231E-7</v>
      </c>
      <c r="AF23230" s="3">
        <f t="shared" si="6157"/>
        <v>0.9511461897696375</v>
      </c>
      <c r="AH23230">
        <f t="shared" si="6167"/>
        <v>2399.9500000004841</v>
      </c>
      <c r="AI23230">
        <f t="shared" si="6168"/>
        <v>35.14167325666839</v>
      </c>
      <c r="AJ23230" s="5">
        <f t="shared" si="6169"/>
        <v>35.157627236656126</v>
      </c>
      <c r="AK23230">
        <f t="shared" si="6170"/>
        <v>2.5452947744905103E-4</v>
      </c>
    </row>
    <row r="23231" spans="1:37" x14ac:dyDescent="0.25">
      <c r="A23231" s="1">
        <v>2400.050000000484</v>
      </c>
      <c r="B23231">
        <v>35.142787297443952</v>
      </c>
      <c r="D23231">
        <f t="shared" si="6158"/>
        <v>0.92512644868373795</v>
      </c>
      <c r="E23231">
        <f t="shared" si="6156"/>
        <v>0.95074425880179469</v>
      </c>
      <c r="G23231">
        <f t="shared" si="6171"/>
        <v>0.92512644868373795</v>
      </c>
      <c r="H23231" s="2">
        <f t="shared" si="6172"/>
        <v>0.95074425880179469</v>
      </c>
      <c r="L23231" s="20">
        <f t="shared" si="6159"/>
        <v>0.95076514591690753</v>
      </c>
      <c r="M23231">
        <f t="shared" si="6160"/>
        <v>6.5734279581413767E-4</v>
      </c>
      <c r="P23231" s="18">
        <f t="shared" si="6161"/>
        <v>0.95074449854587306</v>
      </c>
      <c r="Q23231">
        <f t="shared" si="6162"/>
        <v>5.747722311226537E-14</v>
      </c>
      <c r="S23231" s="21">
        <f t="shared" si="6163"/>
        <v>35.142796631001758</v>
      </c>
      <c r="T23231">
        <f t="shared" si="6164"/>
        <v>8.7115301313207597E-11</v>
      </c>
      <c r="Z23231" s="15">
        <f t="shared" si="6165"/>
        <v>0.95115385096692939</v>
      </c>
      <c r="AA23231">
        <f t="shared" si="6166"/>
        <v>1.677657417397296E-7</v>
      </c>
      <c r="AF23231" s="3">
        <f t="shared" si="6157"/>
        <v>0.95117458790075471</v>
      </c>
      <c r="AH23231">
        <f t="shared" si="6167"/>
        <v>2400.050000000484</v>
      </c>
      <c r="AI23231">
        <f t="shared" si="6168"/>
        <v>35.142787297443952</v>
      </c>
      <c r="AJ23231" s="5">
        <f t="shared" si="6169"/>
        <v>35.158733268558535</v>
      </c>
      <c r="AK23231">
        <f t="shared" si="6170"/>
        <v>2.542739947871105E-4</v>
      </c>
    </row>
    <row r="23232" spans="1:37" x14ac:dyDescent="0.25">
      <c r="A23232" s="1">
        <v>2400.1500000004839</v>
      </c>
      <c r="B23232">
        <v>35.143901247819826</v>
      </c>
      <c r="D23232">
        <f t="shared" si="6158"/>
        <v>0.92516627504082094</v>
      </c>
      <c r="E23232">
        <f t="shared" si="6156"/>
        <v>0.95077287200716354</v>
      </c>
      <c r="G23232">
        <f t="shared" si="6171"/>
        <v>0.92516627504082094</v>
      </c>
      <c r="H23232" s="2">
        <f t="shared" si="6172"/>
        <v>0.95077287200716354</v>
      </c>
      <c r="L23232" s="20">
        <f t="shared" si="6159"/>
        <v>0.95079374738652334</v>
      </c>
      <c r="M23232">
        <f t="shared" si="6160"/>
        <v>6.5676733882974101E-4</v>
      </c>
      <c r="P23232" s="18">
        <f t="shared" si="6161"/>
        <v>0.95077311134849796</v>
      </c>
      <c r="Q23232">
        <f t="shared" si="6162"/>
        <v>5.7284274361067351E-14</v>
      </c>
      <c r="S23232" s="21">
        <f t="shared" si="6163"/>
        <v>35.14391056569827</v>
      </c>
      <c r="T23232">
        <f t="shared" si="6164"/>
        <v>8.6822858695993049E-11</v>
      </c>
      <c r="Z23232" s="15">
        <f t="shared" si="6165"/>
        <v>0.95118225843438264</v>
      </c>
      <c r="AA23232">
        <f t="shared" si="6166"/>
        <v>1.6759724679122357E-7</v>
      </c>
      <c r="AF23232" s="3">
        <f t="shared" si="6157"/>
        <v>0.95120298369006062</v>
      </c>
      <c r="AH23232">
        <f t="shared" si="6167"/>
        <v>2400.1500000004839</v>
      </c>
      <c r="AI23232">
        <f t="shared" si="6168"/>
        <v>35.143901247819826</v>
      </c>
      <c r="AJ23232" s="5">
        <f t="shared" si="6169"/>
        <v>35.159839209282033</v>
      </c>
      <c r="AK23232">
        <f t="shared" si="6170"/>
        <v>2.5401861557079004E-4</v>
      </c>
    </row>
    <row r="23233" spans="1:37" x14ac:dyDescent="0.25">
      <c r="A23233" s="1">
        <v>2400.2500000004839</v>
      </c>
      <c r="B23233">
        <v>35.145015107782669</v>
      </c>
      <c r="D23233">
        <f t="shared" si="6158"/>
        <v>0.92520610139790405</v>
      </c>
      <c r="E23233">
        <f t="shared" si="6156"/>
        <v>0.95080148289016075</v>
      </c>
      <c r="G23233">
        <f t="shared" si="6171"/>
        <v>0.92520610139790405</v>
      </c>
      <c r="H23233" s="2">
        <f t="shared" si="6172"/>
        <v>0.95080148289016075</v>
      </c>
      <c r="L23233" s="20">
        <f t="shared" si="6159"/>
        <v>0.95082234653396114</v>
      </c>
      <c r="M23233">
        <f t="shared" si="6160"/>
        <v>6.5619201487056864E-4</v>
      </c>
      <c r="P23233" s="18">
        <f t="shared" si="6161"/>
        <v>0.95080172182874667</v>
      </c>
      <c r="Q23233">
        <f t="shared" si="6162"/>
        <v>5.7091647839990716E-14</v>
      </c>
      <c r="S23233" s="21">
        <f t="shared" si="6163"/>
        <v>35.145024409981573</v>
      </c>
      <c r="T23233">
        <f t="shared" si="6164"/>
        <v>8.6530904458747003E-11</v>
      </c>
      <c r="Z23233" s="15">
        <f t="shared" si="6165"/>
        <v>0.95121066355945805</v>
      </c>
      <c r="AA23233">
        <f t="shared" si="6166"/>
        <v>1.6742882012658086E-7</v>
      </c>
      <c r="AF23233" s="3">
        <f t="shared" si="6157"/>
        <v>0.95123137713721373</v>
      </c>
      <c r="AH23233">
        <f t="shared" si="6167"/>
        <v>2400.2500000004839</v>
      </c>
      <c r="AI23233">
        <f t="shared" si="6168"/>
        <v>35.145015107782669</v>
      </c>
      <c r="AJ23233" s="5">
        <f t="shared" si="6169"/>
        <v>35.160945058813624</v>
      </c>
      <c r="AK23233">
        <f t="shared" si="6170"/>
        <v>2.5376333984863003E-4</v>
      </c>
    </row>
    <row r="23234" spans="1:37" x14ac:dyDescent="0.25">
      <c r="A23234" s="1">
        <v>2400.3500000004842</v>
      </c>
      <c r="B23234">
        <v>35.146128877319121</v>
      </c>
      <c r="D23234">
        <f t="shared" si="6158"/>
        <v>0.92524592775498726</v>
      </c>
      <c r="E23234">
        <f t="shared" ref="E23234:E23297" si="6173">(B23234-$B$2)/($B$25111-$B$2)</f>
        <v>0.95083009145044339</v>
      </c>
      <c r="G23234">
        <f t="shared" si="6171"/>
        <v>0.92524592775498726</v>
      </c>
      <c r="H23234" s="2">
        <f t="shared" si="6172"/>
        <v>0.95083009145044339</v>
      </c>
      <c r="L23234" s="20">
        <f t="shared" si="6159"/>
        <v>0.95085094335888698</v>
      </c>
      <c r="M23234">
        <f t="shared" si="6160"/>
        <v>6.5561682407594803E-4</v>
      </c>
      <c r="P23234" s="18">
        <f t="shared" si="6161"/>
        <v>0.95083032998627681</v>
      </c>
      <c r="Q23234">
        <f t="shared" si="6162"/>
        <v>5.6899343824863117E-14</v>
      </c>
      <c r="S23234" s="21">
        <f t="shared" si="6163"/>
        <v>35.14613816383833</v>
      </c>
      <c r="T23234">
        <f t="shared" si="6164"/>
        <v>8.6239439014089067E-11</v>
      </c>
      <c r="Z23234" s="15">
        <f t="shared" si="6165"/>
        <v>0.95123906634182476</v>
      </c>
      <c r="AA23234">
        <f t="shared" si="6166"/>
        <v>1.6726046178039849E-7</v>
      </c>
      <c r="AF23234" s="3">
        <f t="shared" ref="AF23234:AF23297" si="6174">$Y$6*LOG(((1+L23234)*$Y$2)^$Y$5+$Y$4)/LOG($Y$7)+$Y$3</f>
        <v>0.95125976824188918</v>
      </c>
      <c r="AH23234">
        <f t="shared" si="6167"/>
        <v>2400.3500000004842</v>
      </c>
      <c r="AI23234">
        <f t="shared" si="6168"/>
        <v>35.146128877319121</v>
      </c>
      <c r="AJ23234" s="5">
        <f t="shared" si="6169"/>
        <v>35.162050817140432</v>
      </c>
      <c r="AK23234">
        <f t="shared" si="6170"/>
        <v>2.5350816767345119E-4</v>
      </c>
    </row>
    <row r="23235" spans="1:37" x14ac:dyDescent="0.25">
      <c r="A23235" s="1">
        <v>2400.4500000004841</v>
      </c>
      <c r="B23235">
        <v>35.147242556415847</v>
      </c>
      <c r="D23235">
        <f t="shared" ref="D23235:D23298" si="6175">(A23235-$A$2)/($A$25111-$A$2)</f>
        <v>0.92528575411207037</v>
      </c>
      <c r="E23235">
        <f t="shared" si="6173"/>
        <v>0.95085869768766884</v>
      </c>
      <c r="G23235">
        <f t="shared" si="6171"/>
        <v>0.92528575411207037</v>
      </c>
      <c r="H23235" s="2">
        <f t="shared" si="6172"/>
        <v>0.95085869768766884</v>
      </c>
      <c r="L23235" s="20">
        <f t="shared" ref="L23235:L23298" si="6176">$K$4*_xlfn.ERF.PRECISE($K$2*H23235+$K$3)+$K$5</f>
        <v>0.95087953786094559</v>
      </c>
      <c r="M23235">
        <f t="shared" ref="M23235:M23298" si="6177">(G23235-L23235)^2</f>
        <v>6.5504176658418933E-4</v>
      </c>
      <c r="P23235" s="18">
        <f t="shared" ref="P23235:P23298" si="6178">$O$4*TANH($O$2*H23235+$O$3)</f>
        <v>0.95085893582074521</v>
      </c>
      <c r="Q23235">
        <f t="shared" ref="Q23235:Q23298" si="6179">(H23235-P23235)^2</f>
        <v>5.6707362060962054E-14</v>
      </c>
      <c r="S23235" s="21">
        <f t="shared" ref="S23235:S23298" si="6180">( P23235-$J$2)*($B$25111-$B$2)/($I$2-$J$2)+$B$2</f>
        <v>35.147251827255182</v>
      </c>
      <c r="T23235">
        <f t="shared" ref="T23235:T23298" si="6181">(B23235-S23235)^2</f>
        <v>8.5948461981485839E-11</v>
      </c>
      <c r="Z23235" s="15">
        <f t="shared" ref="Z23235:Z23298" si="6182">$Y$6*LOG(((1+H23235)*$Y$2)^$Y$5+$Y$4,$Y$7)+$Y$3</f>
        <v>0.95126746678114937</v>
      </c>
      <c r="AA23235">
        <f t="shared" ref="AA23235:AA23298" si="6183">(H23235-Z23235)^2</f>
        <v>1.6709217178489602E-7</v>
      </c>
      <c r="AF23235" s="3">
        <f t="shared" si="6174"/>
        <v>0.95128815700374214</v>
      </c>
      <c r="AH23235">
        <f t="shared" ref="AH23235:AH23298" si="6184">( G23235-$J$2)*($A$25111-$A$2)/($I$2-$J$2)+$A$2</f>
        <v>2400.4500000004841</v>
      </c>
      <c r="AI23235">
        <f t="shared" ref="AI23235:AI23298" si="6185">( H23235-$J$2)*($B$25111-$B$2)/($I$2-$J$2)+$B$2</f>
        <v>35.147242556415847</v>
      </c>
      <c r="AJ23235" s="5">
        <f t="shared" ref="AJ23235:AJ23298" si="6186">( Z23235-$J$2)*($B$25111-$B$2)/($I$2-$J$2)+$B$2</f>
        <v>35.163156484249477</v>
      </c>
      <c r="AK23235">
        <f t="shared" ref="AK23235:AK23298" si="6187">(AI23235-AJ23235)^2</f>
        <v>2.5325309909397635E-4</v>
      </c>
    </row>
    <row r="23236" spans="1:37" x14ac:dyDescent="0.25">
      <c r="A23236" s="1">
        <v>2400.550000000484</v>
      </c>
      <c r="B23236">
        <v>35.148356145059473</v>
      </c>
      <c r="D23236">
        <f t="shared" si="6175"/>
        <v>0.92532558046915347</v>
      </c>
      <c r="E23236">
        <f t="shared" si="6173"/>
        <v>0.95088730160149348</v>
      </c>
      <c r="G23236">
        <f t="shared" si="6171"/>
        <v>0.92532558046915347</v>
      </c>
      <c r="H23236" s="2">
        <f t="shared" si="6172"/>
        <v>0.95088730160149348</v>
      </c>
      <c r="L23236" s="20">
        <f t="shared" si="6176"/>
        <v>0.95090813003980301</v>
      </c>
      <c r="M23236">
        <f t="shared" si="6177"/>
        <v>6.5446684253474079E-4</v>
      </c>
      <c r="P23236" s="18">
        <f t="shared" si="6178"/>
        <v>0.95088753933180836</v>
      </c>
      <c r="Q23236">
        <f t="shared" si="6179"/>
        <v>5.6515702612074165E-14</v>
      </c>
      <c r="S23236" s="21">
        <f t="shared" si="6180"/>
        <v>35.148365400218765</v>
      </c>
      <c r="T23236">
        <f t="shared" si="6181"/>
        <v>8.5657973509172853E-11</v>
      </c>
      <c r="Z23236" s="15">
        <f t="shared" si="6182"/>
        <v>0.95129586487709672</v>
      </c>
      <c r="AA23236">
        <f t="shared" si="6183"/>
        <v>1.6692395017164524E-7</v>
      </c>
      <c r="AF23236" s="3">
        <f t="shared" si="6174"/>
        <v>0.95131654342244809</v>
      </c>
      <c r="AH23236">
        <f t="shared" si="6184"/>
        <v>2400.550000000484</v>
      </c>
      <c r="AI23236">
        <f t="shared" si="6185"/>
        <v>35.148356145059473</v>
      </c>
      <c r="AJ23236" s="5">
        <f t="shared" si="6186"/>
        <v>35.164262060127712</v>
      </c>
      <c r="AK23236">
        <f t="shared" si="6187"/>
        <v>2.5299813415800479E-4</v>
      </c>
    </row>
    <row r="23237" spans="1:37" x14ac:dyDescent="0.25">
      <c r="A23237" s="1">
        <v>2400.6500000004839</v>
      </c>
      <c r="B23237">
        <v>35.149469643236621</v>
      </c>
      <c r="D23237">
        <f t="shared" si="6175"/>
        <v>0.92536540682623658</v>
      </c>
      <c r="E23237">
        <f t="shared" si="6173"/>
        <v>0.95091590319157382</v>
      </c>
      <c r="G23237">
        <f t="shared" si="6171"/>
        <v>0.92536540682623658</v>
      </c>
      <c r="H23237" s="2">
        <f t="shared" si="6172"/>
        <v>0.95091590319157382</v>
      </c>
      <c r="L23237" s="20">
        <f t="shared" si="6176"/>
        <v>0.95093671989511108</v>
      </c>
      <c r="M23237">
        <f t="shared" si="6177"/>
        <v>6.5389205206639188E-4</v>
      </c>
      <c r="P23237" s="18">
        <f t="shared" si="6178"/>
        <v>0.95091614051912299</v>
      </c>
      <c r="Q23237">
        <f t="shared" si="6179"/>
        <v>5.6324365594325764E-14</v>
      </c>
      <c r="S23237" s="21">
        <f t="shared" si="6180"/>
        <v>35.149478882715705</v>
      </c>
      <c r="T23237">
        <f t="shared" si="6181"/>
        <v>8.5367973744494551E-11</v>
      </c>
      <c r="Z23237" s="15">
        <f t="shared" si="6182"/>
        <v>0.95132426062933584</v>
      </c>
      <c r="AA23237">
        <f t="shared" si="6183"/>
        <v>1.6675579697556135E-7</v>
      </c>
      <c r="AF23237" s="3">
        <f t="shared" si="6174"/>
        <v>0.95134492749766941</v>
      </c>
      <c r="AH23237">
        <f t="shared" si="6184"/>
        <v>2400.6500000004839</v>
      </c>
      <c r="AI23237">
        <f t="shared" si="6185"/>
        <v>35.149469643236621</v>
      </c>
      <c r="AJ23237" s="5">
        <f t="shared" si="6186"/>
        <v>35.16536754476224</v>
      </c>
      <c r="AK23237">
        <f t="shared" si="6187"/>
        <v>2.5274327291828903E-4</v>
      </c>
    </row>
    <row r="23238" spans="1:37" x14ac:dyDescent="0.25">
      <c r="A23238" s="1">
        <v>2400.7500000004839</v>
      </c>
      <c r="B23238">
        <v>35.150583050933953</v>
      </c>
      <c r="D23238">
        <f t="shared" si="6175"/>
        <v>0.92540523318331958</v>
      </c>
      <c r="E23238">
        <f t="shared" si="6173"/>
        <v>0.95094450245756712</v>
      </c>
      <c r="G23238">
        <f t="shared" ref="G23238:G23301" si="6188">($I$2-$J$2)*D23238+$J$2</f>
        <v>0.92540523318331958</v>
      </c>
      <c r="H23238" s="2">
        <f t="shared" si="6172"/>
        <v>0.95094450245756712</v>
      </c>
      <c r="L23238" s="20">
        <f t="shared" si="6176"/>
        <v>0.95096530742653229</v>
      </c>
      <c r="M23238">
        <f t="shared" si="6177"/>
        <v>6.5331739531854607E-4</v>
      </c>
      <c r="P23238" s="18">
        <f t="shared" si="6178"/>
        <v>0.95094473938234658</v>
      </c>
      <c r="Q23238">
        <f t="shared" si="6179"/>
        <v>5.6133351123127845E-14</v>
      </c>
      <c r="S23238" s="21">
        <f t="shared" si="6180"/>
        <v>35.150592274732674</v>
      </c>
      <c r="T23238">
        <f t="shared" si="6181"/>
        <v>8.5078462833904204E-11</v>
      </c>
      <c r="Z23238" s="15">
        <f t="shared" si="6182"/>
        <v>0.95135265403753189</v>
      </c>
      <c r="AA23238">
        <f t="shared" si="6183"/>
        <v>1.6658771222773489E-7</v>
      </c>
      <c r="AF23238" s="3">
        <f t="shared" si="6174"/>
        <v>0.95137330922907937</v>
      </c>
      <c r="AH23238">
        <f t="shared" si="6184"/>
        <v>2400.7500000004839</v>
      </c>
      <c r="AI23238">
        <f t="shared" si="6185"/>
        <v>35.150583050933953</v>
      </c>
      <c r="AJ23238" s="5">
        <f t="shared" si="6186"/>
        <v>35.166472938140039</v>
      </c>
      <c r="AK23238">
        <f t="shared" si="6187"/>
        <v>2.524885154221347E-4</v>
      </c>
    </row>
    <row r="23239" spans="1:37" x14ac:dyDescent="0.25">
      <c r="A23239" s="1">
        <v>2400.8500000004842</v>
      </c>
      <c r="B23239">
        <v>35.15169636813809</v>
      </c>
      <c r="D23239">
        <f t="shared" si="6175"/>
        <v>0.9254450595404029</v>
      </c>
      <c r="E23239">
        <f t="shared" si="6173"/>
        <v>0.95097309939912988</v>
      </c>
      <c r="G23239">
        <f t="shared" si="6188"/>
        <v>0.9254450595404029</v>
      </c>
      <c r="H23239" s="2">
        <f t="shared" ref="H23239:H23302" si="6189">($I$2-$J$2)*E23239+$J$2</f>
        <v>0.95097309939912988</v>
      </c>
      <c r="L23239" s="20">
        <f t="shared" si="6176"/>
        <v>0.95099389263372203</v>
      </c>
      <c r="M23239">
        <f t="shared" si="6177"/>
        <v>6.527428724302784E-4</v>
      </c>
      <c r="P23239" s="18">
        <f t="shared" si="6178"/>
        <v>0.95097333592113531</v>
      </c>
      <c r="Q23239">
        <f t="shared" si="6179"/>
        <v>5.5942659050583838E-14</v>
      </c>
      <c r="S23239" s="21">
        <f t="shared" si="6180"/>
        <v>35.151705576256283</v>
      </c>
      <c r="T23239">
        <f t="shared" si="6181"/>
        <v>8.4789440661253454E-11</v>
      </c>
      <c r="Z23239" s="15">
        <f t="shared" si="6182"/>
        <v>0.95138104510135268</v>
      </c>
      <c r="AA23239">
        <f t="shared" si="6183"/>
        <v>1.6641969596205389E-7</v>
      </c>
      <c r="AF23239" s="3">
        <f t="shared" si="6174"/>
        <v>0.95140168861634122</v>
      </c>
      <c r="AH23239">
        <f t="shared" si="6184"/>
        <v>2400.8500000004842</v>
      </c>
      <c r="AI23239">
        <f t="shared" si="6185"/>
        <v>35.15169636813809</v>
      </c>
      <c r="AJ23239" s="5">
        <f t="shared" si="6186"/>
        <v>35.167578240248176</v>
      </c>
      <c r="AK23239">
        <f t="shared" si="6187"/>
        <v>2.5223386172111919E-4</v>
      </c>
    </row>
    <row r="23240" spans="1:37" x14ac:dyDescent="0.25">
      <c r="A23240" s="1">
        <v>2400.9500000004841</v>
      </c>
      <c r="B23240">
        <v>35.152809594835659</v>
      </c>
      <c r="D23240">
        <f t="shared" si="6175"/>
        <v>0.9254848858974859</v>
      </c>
      <c r="E23240">
        <f t="shared" si="6173"/>
        <v>0.95100169401591839</v>
      </c>
      <c r="G23240">
        <f t="shared" si="6188"/>
        <v>0.9254848858974859</v>
      </c>
      <c r="H23240" s="2">
        <f t="shared" si="6189"/>
        <v>0.95100169401591839</v>
      </c>
      <c r="L23240" s="20">
        <f t="shared" si="6176"/>
        <v>0.95102247551633567</v>
      </c>
      <c r="M23240">
        <f t="shared" si="6177"/>
        <v>6.5216848354078386E-4</v>
      </c>
      <c r="P23240" s="18">
        <f t="shared" si="6178"/>
        <v>0.95100193013514545</v>
      </c>
      <c r="Q23240">
        <f t="shared" si="6179"/>
        <v>5.5752289387157503E-14</v>
      </c>
      <c r="S23240" s="21">
        <f t="shared" si="6180"/>
        <v>35.152818787273148</v>
      </c>
      <c r="T23240">
        <f t="shared" si="6181"/>
        <v>8.4500906980653039E-11</v>
      </c>
      <c r="Z23240" s="15">
        <f t="shared" si="6182"/>
        <v>0.95140943382046328</v>
      </c>
      <c r="AA23240">
        <f t="shared" si="6183"/>
        <v>1.6625174821030773E-7</v>
      </c>
      <c r="AF23240" s="3">
        <f t="shared" si="6174"/>
        <v>0.95143006565912192</v>
      </c>
      <c r="AH23240">
        <f t="shared" si="6184"/>
        <v>2400.9500000004841</v>
      </c>
      <c r="AI23240">
        <f t="shared" si="6185"/>
        <v>35.152809594835659</v>
      </c>
      <c r="AJ23240" s="5">
        <f t="shared" si="6186"/>
        <v>35.168683451073605</v>
      </c>
      <c r="AK23240">
        <f t="shared" si="6187"/>
        <v>2.5197931186296004E-4</v>
      </c>
    </row>
    <row r="23241" spans="1:37" x14ac:dyDescent="0.25">
      <c r="A23241" s="1">
        <v>2401.050000000484</v>
      </c>
      <c r="B23241">
        <v>35.153922731013267</v>
      </c>
      <c r="D23241">
        <f t="shared" si="6175"/>
        <v>0.925524712254569</v>
      </c>
      <c r="E23241">
        <f t="shared" si="6173"/>
        <v>0.95103028630758879</v>
      </c>
      <c r="G23241">
        <f t="shared" si="6188"/>
        <v>0.925524712254569</v>
      </c>
      <c r="H23241" s="2">
        <f t="shared" si="6189"/>
        <v>0.95103028630758879</v>
      </c>
      <c r="L23241" s="20">
        <f t="shared" si="6176"/>
        <v>0.95105105607402862</v>
      </c>
      <c r="M23241">
        <f t="shared" si="6177"/>
        <v>6.5159422878926425E-4</v>
      </c>
      <c r="P23241" s="18">
        <f t="shared" si="6178"/>
        <v>0.95103052202403338</v>
      </c>
      <c r="Q23241">
        <f t="shared" si="6179"/>
        <v>5.5562242247991829E-14</v>
      </c>
      <c r="S23241" s="21">
        <f t="shared" si="6180"/>
        <v>35.153931907769895</v>
      </c>
      <c r="T23241">
        <f t="shared" si="6181"/>
        <v>8.4212862200044322E-11</v>
      </c>
      <c r="Z23241" s="15">
        <f t="shared" si="6182"/>
        <v>0.95143782019453182</v>
      </c>
      <c r="AA23241">
        <f t="shared" si="6183"/>
        <v>1.6608386900689802E-7</v>
      </c>
      <c r="AF23241" s="3">
        <f t="shared" si="6174"/>
        <v>0.95145844035708727</v>
      </c>
      <c r="AH23241">
        <f t="shared" si="6184"/>
        <v>2401.050000000484</v>
      </c>
      <c r="AI23241">
        <f t="shared" si="6185"/>
        <v>35.153922731013267</v>
      </c>
      <c r="AJ23241" s="5">
        <f t="shared" si="6186"/>
        <v>35.169788570603409</v>
      </c>
      <c r="AK23241">
        <f t="shared" si="6187"/>
        <v>2.5172486590009207E-4</v>
      </c>
    </row>
    <row r="23242" spans="1:37" x14ac:dyDescent="0.25">
      <c r="A23242" s="1">
        <v>2401.1500000004839</v>
      </c>
      <c r="B23242">
        <v>35.155035776657542</v>
      </c>
      <c r="D23242">
        <f t="shared" si="6175"/>
        <v>0.92556453861165211</v>
      </c>
      <c r="E23242">
        <f t="shared" si="6173"/>
        <v>0.95105887627379759</v>
      </c>
      <c r="G23242">
        <f t="shared" si="6188"/>
        <v>0.92556453861165211</v>
      </c>
      <c r="H23242" s="2">
        <f t="shared" si="6189"/>
        <v>0.95105887627379759</v>
      </c>
      <c r="L23242" s="20">
        <f t="shared" si="6176"/>
        <v>0.95107963430645981</v>
      </c>
      <c r="M23242">
        <f t="shared" si="6177"/>
        <v>6.5102010831519436E-4</v>
      </c>
      <c r="P23242" s="18">
        <f t="shared" si="6178"/>
        <v>0.95105911158745571</v>
      </c>
      <c r="Q23242">
        <f t="shared" si="6179"/>
        <v>5.5372517695264316E-14</v>
      </c>
      <c r="S23242" s="21">
        <f t="shared" si="6180"/>
        <v>35.155044937733152</v>
      </c>
      <c r="T23242">
        <f t="shared" si="6181"/>
        <v>8.3925306334134677E-11</v>
      </c>
      <c r="Z23242" s="15">
        <f t="shared" si="6182"/>
        <v>0.95146620422322303</v>
      </c>
      <c r="AA23242">
        <f t="shared" si="6183"/>
        <v>1.6591605838313385E-7</v>
      </c>
      <c r="AF23242" s="3">
        <f t="shared" si="6174"/>
        <v>0.95148681270990521</v>
      </c>
      <c r="AH23242">
        <f t="shared" si="6184"/>
        <v>2401.1500000004839</v>
      </c>
      <c r="AI23242">
        <f t="shared" si="6185"/>
        <v>35.155035776657542</v>
      </c>
      <c r="AJ23242" s="5">
        <f t="shared" si="6186"/>
        <v>35.170893598824534</v>
      </c>
      <c r="AK23242">
        <f t="shared" si="6187"/>
        <v>2.5147052387996567E-4</v>
      </c>
    </row>
    <row r="23243" spans="1:37" x14ac:dyDescent="0.25">
      <c r="A23243" s="1">
        <v>2401.2500000004839</v>
      </c>
      <c r="B23243">
        <v>35.156148731755103</v>
      </c>
      <c r="D23243">
        <f t="shared" si="6175"/>
        <v>0.9256043649687351</v>
      </c>
      <c r="E23243">
        <f t="shared" si="6173"/>
        <v>0.95108746391420107</v>
      </c>
      <c r="G23243">
        <f t="shared" si="6188"/>
        <v>0.9256043649687351</v>
      </c>
      <c r="H23243" s="2">
        <f t="shared" si="6189"/>
        <v>0.95108746391420107</v>
      </c>
      <c r="L23243" s="20">
        <f t="shared" si="6176"/>
        <v>0.95110821021328817</v>
      </c>
      <c r="M23243">
        <f t="shared" si="6177"/>
        <v>6.5044612225811222E-4</v>
      </c>
      <c r="P23243" s="18">
        <f t="shared" si="6178"/>
        <v>0.95108769882506794</v>
      </c>
      <c r="Q23243">
        <f t="shared" si="6179"/>
        <v>5.5183115373509267E-14</v>
      </c>
      <c r="S23243" s="21">
        <f t="shared" si="6180"/>
        <v>35.156157877149511</v>
      </c>
      <c r="T23243">
        <f t="shared" si="6181"/>
        <v>8.363823887777607E-11</v>
      </c>
      <c r="Z23243" s="15">
        <f t="shared" si="6182"/>
        <v>0.95149458590620373</v>
      </c>
      <c r="AA23243">
        <f t="shared" si="6183"/>
        <v>1.6574831637221149E-7</v>
      </c>
      <c r="AF23243" s="3">
        <f t="shared" si="6174"/>
        <v>0.95151518271724456</v>
      </c>
      <c r="AH23243">
        <f t="shared" si="6184"/>
        <v>2401.2500000004839</v>
      </c>
      <c r="AI23243">
        <f t="shared" si="6185"/>
        <v>35.156148731755103</v>
      </c>
      <c r="AJ23243" s="5">
        <f t="shared" si="6186"/>
        <v>35.171998535724008</v>
      </c>
      <c r="AK23243">
        <f t="shared" si="6187"/>
        <v>2.5121628585271695E-4</v>
      </c>
    </row>
    <row r="23244" spans="1:37" x14ac:dyDescent="0.25">
      <c r="A23244" s="1">
        <v>2401.3500000004842</v>
      </c>
      <c r="B23244">
        <v>35.15726159629255</v>
      </c>
      <c r="D23244">
        <f t="shared" si="6175"/>
        <v>0.92564419132581843</v>
      </c>
      <c r="E23244">
        <f t="shared" si="6173"/>
        <v>0.95111604922845505</v>
      </c>
      <c r="G23244">
        <f t="shared" si="6188"/>
        <v>0.92564419132581843</v>
      </c>
      <c r="H23244" s="2">
        <f t="shared" si="6189"/>
        <v>0.95111604922845505</v>
      </c>
      <c r="L23244" s="20">
        <f t="shared" si="6176"/>
        <v>0.95113678379416555</v>
      </c>
      <c r="M23244">
        <f t="shared" si="6177"/>
        <v>6.4987227075722828E-4</v>
      </c>
      <c r="P23244" s="18">
        <f t="shared" si="6178"/>
        <v>0.9511162837365269</v>
      </c>
      <c r="Q23244">
        <f t="shared" si="6179"/>
        <v>5.4994035762905419E-14</v>
      </c>
      <c r="S23244" s="21">
        <f t="shared" si="6180"/>
        <v>35.157270726005613</v>
      </c>
      <c r="T23244">
        <f t="shared" si="6181"/>
        <v>8.3351660626796436E-11</v>
      </c>
      <c r="Z23244" s="15">
        <f t="shared" si="6182"/>
        <v>0.95152296524313917</v>
      </c>
      <c r="AA23244">
        <f t="shared" si="6183"/>
        <v>1.6558064300640874E-7</v>
      </c>
      <c r="AF23244" s="3">
        <f t="shared" si="6174"/>
        <v>0.9515435503787677</v>
      </c>
      <c r="AH23244">
        <f t="shared" si="6184"/>
        <v>2401.3500000004842</v>
      </c>
      <c r="AI23244">
        <f t="shared" si="6185"/>
        <v>35.15726159629255</v>
      </c>
      <c r="AJ23244" s="5">
        <f t="shared" si="6186"/>
        <v>35.173103381288804</v>
      </c>
      <c r="AK23244">
        <f t="shared" si="6187"/>
        <v>2.5096215186755925E-4</v>
      </c>
    </row>
    <row r="23245" spans="1:37" x14ac:dyDescent="0.25">
      <c r="A23245" s="1">
        <v>2401.4500000004841</v>
      </c>
      <c r="B23245">
        <v>35.158374370256503</v>
      </c>
      <c r="D23245">
        <f t="shared" si="6175"/>
        <v>0.92568401768290143</v>
      </c>
      <c r="E23245">
        <f t="shared" si="6173"/>
        <v>0.95114463221621581</v>
      </c>
      <c r="G23245">
        <f t="shared" si="6188"/>
        <v>0.92568401768290143</v>
      </c>
      <c r="H23245" s="2">
        <f t="shared" si="6189"/>
        <v>0.95114463221621581</v>
      </c>
      <c r="L23245" s="20">
        <f t="shared" si="6176"/>
        <v>0.95116535504874733</v>
      </c>
      <c r="M23245">
        <f t="shared" si="6177"/>
        <v>6.4929855395205456E-4</v>
      </c>
      <c r="P23245" s="18">
        <f t="shared" si="6178"/>
        <v>0.95114486632148842</v>
      </c>
      <c r="Q23245">
        <f t="shared" si="6179"/>
        <v>5.4805278664648224E-14</v>
      </c>
      <c r="S23245" s="21">
        <f t="shared" si="6180"/>
        <v>35.158383484288052</v>
      </c>
      <c r="T23245">
        <f t="shared" si="6181"/>
        <v>8.3065571076493785E-11</v>
      </c>
      <c r="Z23245" s="15">
        <f t="shared" si="6182"/>
        <v>0.95155134223369764</v>
      </c>
      <c r="AA23245">
        <f t="shared" si="6183"/>
        <v>1.6541303832006731E-7</v>
      </c>
      <c r="AF23245" s="3">
        <f t="shared" si="6174"/>
        <v>0.95157191569413968</v>
      </c>
      <c r="AH23245">
        <f t="shared" si="6184"/>
        <v>2401.4500000004841</v>
      </c>
      <c r="AI23245">
        <f t="shared" si="6185"/>
        <v>35.158374370256503</v>
      </c>
      <c r="AJ23245" s="5">
        <f t="shared" si="6186"/>
        <v>35.174208135505999</v>
      </c>
      <c r="AK23245">
        <f t="shared" si="6187"/>
        <v>2.5070812197616055E-4</v>
      </c>
    </row>
    <row r="23246" spans="1:37" x14ac:dyDescent="0.25">
      <c r="A23246" s="1">
        <v>2401.550000000484</v>
      </c>
      <c r="B23246">
        <v>35.159487053633534</v>
      </c>
      <c r="D23246">
        <f t="shared" si="6175"/>
        <v>0.92572384403998453</v>
      </c>
      <c r="E23246">
        <f t="shared" si="6173"/>
        <v>0.95117321287713841</v>
      </c>
      <c r="G23246">
        <f t="shared" si="6188"/>
        <v>0.92572384403998453</v>
      </c>
      <c r="H23246" s="2">
        <f t="shared" si="6189"/>
        <v>0.95117321287713841</v>
      </c>
      <c r="L23246" s="20">
        <f t="shared" si="6176"/>
        <v>0.951193923976696</v>
      </c>
      <c r="M23246">
        <f t="shared" si="6177"/>
        <v>6.4872497198247188E-4</v>
      </c>
      <c r="P23246" s="18">
        <f t="shared" si="6178"/>
        <v>0.95117344657960734</v>
      </c>
      <c r="Q23246">
        <f t="shared" si="6179"/>
        <v>5.4616843985149042E-14</v>
      </c>
      <c r="S23246" s="21">
        <f t="shared" si="6180"/>
        <v>35.159496151983397</v>
      </c>
      <c r="T23246">
        <f t="shared" si="6181"/>
        <v>8.277997024291316E-11</v>
      </c>
      <c r="Z23246" s="15">
        <f t="shared" si="6182"/>
        <v>0.95157971687754084</v>
      </c>
      <c r="AA23246">
        <f t="shared" si="6183"/>
        <v>1.6524550234317886E-7</v>
      </c>
      <c r="AF23246" s="3">
        <f t="shared" si="6174"/>
        <v>0.95160027866303354</v>
      </c>
      <c r="AH23246">
        <f t="shared" si="6184"/>
        <v>2401.550000000484</v>
      </c>
      <c r="AI23246">
        <f t="shared" si="6185"/>
        <v>35.159487053633534</v>
      </c>
      <c r="AJ23246" s="5">
        <f t="shared" si="6186"/>
        <v>35.175312798362434</v>
      </c>
      <c r="AK23246">
        <f t="shared" si="6187"/>
        <v>2.5045419622431577E-4</v>
      </c>
    </row>
    <row r="23247" spans="1:37" x14ac:dyDescent="0.25">
      <c r="A23247" s="1">
        <v>2401.6500000004839</v>
      </c>
      <c r="B23247">
        <v>35.160599646410283</v>
      </c>
      <c r="D23247">
        <f t="shared" si="6175"/>
        <v>0.92576367039706764</v>
      </c>
      <c r="E23247">
        <f t="shared" si="6173"/>
        <v>0.95120179121087967</v>
      </c>
      <c r="G23247">
        <f t="shared" si="6188"/>
        <v>0.92576367039706764</v>
      </c>
      <c r="H23247" s="2">
        <f t="shared" si="6189"/>
        <v>0.95120179121087967</v>
      </c>
      <c r="L23247" s="20">
        <f t="shared" si="6176"/>
        <v>0.95122249057765984</v>
      </c>
      <c r="M23247">
        <f t="shared" si="6177"/>
        <v>6.4815152498772866E-4</v>
      </c>
      <c r="P23247" s="18">
        <f t="shared" si="6178"/>
        <v>0.95120202451054148</v>
      </c>
      <c r="Q23247">
        <f t="shared" si="6179"/>
        <v>5.4428732201367098E-14</v>
      </c>
      <c r="S23247" s="21">
        <f t="shared" si="6180"/>
        <v>35.160608729078326</v>
      </c>
      <c r="T23247">
        <f t="shared" si="6181"/>
        <v>8.2494858787462143E-11</v>
      </c>
      <c r="Z23247" s="15">
        <f t="shared" si="6182"/>
        <v>0.95160808917433881</v>
      </c>
      <c r="AA23247">
        <f t="shared" si="6183"/>
        <v>1.6507803511104929E-7</v>
      </c>
      <c r="AF23247" s="3">
        <f t="shared" si="6174"/>
        <v>0.9516286392851071</v>
      </c>
      <c r="AH23247">
        <f t="shared" si="6184"/>
        <v>2401.6500000004839</v>
      </c>
      <c r="AI23247">
        <f t="shared" si="6185"/>
        <v>35.160599646410283</v>
      </c>
      <c r="AJ23247" s="5">
        <f t="shared" si="6186"/>
        <v>35.176417369845254</v>
      </c>
      <c r="AK23247">
        <f t="shared" si="6187"/>
        <v>2.5020037466522404E-4</v>
      </c>
    </row>
    <row r="23248" spans="1:37" x14ac:dyDescent="0.25">
      <c r="A23248" s="1">
        <v>2401.7500000004839</v>
      </c>
      <c r="B23248">
        <v>35.161712148573301</v>
      </c>
      <c r="D23248">
        <f t="shared" si="6175"/>
        <v>0.92580349675415075</v>
      </c>
      <c r="E23248">
        <f t="shared" si="6173"/>
        <v>0.95123036721709431</v>
      </c>
      <c r="G23248">
        <f t="shared" si="6188"/>
        <v>0.92580349675415075</v>
      </c>
      <c r="H23248" s="2">
        <f t="shared" si="6189"/>
        <v>0.95123036721709431</v>
      </c>
      <c r="L23248" s="20">
        <f t="shared" si="6176"/>
        <v>0.95125105485129779</v>
      </c>
      <c r="M23248">
        <f t="shared" si="6177"/>
        <v>6.4757821310767441E-4</v>
      </c>
      <c r="P23248" s="18">
        <f t="shared" si="6178"/>
        <v>0.95123060011394411</v>
      </c>
      <c r="Q23248">
        <f t="shared" si="6179"/>
        <v>5.4240942649345053E-14</v>
      </c>
      <c r="S23248" s="21">
        <f t="shared" si="6180"/>
        <v>35.161721215559332</v>
      </c>
      <c r="T23248">
        <f t="shared" si="6181"/>
        <v>8.2210235692046332E-11</v>
      </c>
      <c r="Z23248" s="15">
        <f t="shared" si="6182"/>
        <v>0.9516364591237555</v>
      </c>
      <c r="AA23248">
        <f t="shared" si="6183"/>
        <v>1.6491063665571893E-7</v>
      </c>
      <c r="AF23248" s="3">
        <f t="shared" si="6174"/>
        <v>0.95165699756002919</v>
      </c>
      <c r="AH23248">
        <f t="shared" si="6184"/>
        <v>2401.7500000004839</v>
      </c>
      <c r="AI23248">
        <f t="shared" si="6185"/>
        <v>35.161712148573301</v>
      </c>
      <c r="AJ23248" s="5">
        <f t="shared" si="6186"/>
        <v>35.177521849941378</v>
      </c>
      <c r="AK23248">
        <f t="shared" si="6187"/>
        <v>2.4994665734778701E-4</v>
      </c>
    </row>
    <row r="23249" spans="1:37" x14ac:dyDescent="0.25">
      <c r="A23249" s="1">
        <v>2401.8500000004842</v>
      </c>
      <c r="B23249">
        <v>35.162824560109208</v>
      </c>
      <c r="D23249">
        <f t="shared" si="6175"/>
        <v>0.92584332311123396</v>
      </c>
      <c r="E23249">
        <f t="shared" si="6173"/>
        <v>0.95125894089543839</v>
      </c>
      <c r="G23249">
        <f t="shared" si="6188"/>
        <v>0.92584332311123396</v>
      </c>
      <c r="H23249" s="2">
        <f t="shared" si="6189"/>
        <v>0.95125894089543839</v>
      </c>
      <c r="L23249" s="20">
        <f t="shared" si="6176"/>
        <v>0.95127961679727235</v>
      </c>
      <c r="M23249">
        <f t="shared" si="6177"/>
        <v>6.4700503648239651E-4</v>
      </c>
      <c r="P23249" s="18">
        <f t="shared" si="6178"/>
        <v>0.95125917338947241</v>
      </c>
      <c r="Q23249">
        <f t="shared" si="6179"/>
        <v>5.4053475857129742E-14</v>
      </c>
      <c r="S23249" s="21">
        <f t="shared" si="6180"/>
        <v>35.162833611413078</v>
      </c>
      <c r="T23249">
        <f t="shared" si="6181"/>
        <v>8.1926101746477537E-11</v>
      </c>
      <c r="Z23249" s="15">
        <f t="shared" si="6182"/>
        <v>0.95166482672545594</v>
      </c>
      <c r="AA23249">
        <f t="shared" si="6183"/>
        <v>1.6474330700903502E-7</v>
      </c>
      <c r="AF23249" s="3">
        <f t="shared" si="6174"/>
        <v>0.95168535348747252</v>
      </c>
      <c r="AH23249">
        <f t="shared" si="6184"/>
        <v>2401.8500000004842</v>
      </c>
      <c r="AI23249">
        <f t="shared" si="6185"/>
        <v>35.162824560109208</v>
      </c>
      <c r="AJ23249" s="5">
        <f t="shared" si="6186"/>
        <v>35.178626238637776</v>
      </c>
      <c r="AK23249">
        <f t="shared" si="6187"/>
        <v>2.4969304432021248E-4</v>
      </c>
    </row>
    <row r="23250" spans="1:37" x14ac:dyDescent="0.25">
      <c r="A23250" s="1">
        <v>2401.9500000004841</v>
      </c>
      <c r="B23250">
        <v>35.163936881004567</v>
      </c>
      <c r="D23250">
        <f t="shared" si="6175"/>
        <v>0.92588314946831707</v>
      </c>
      <c r="E23250">
        <f t="shared" si="6173"/>
        <v>0.95128751224556696</v>
      </c>
      <c r="G23250">
        <f t="shared" si="6188"/>
        <v>0.92588314946831707</v>
      </c>
      <c r="H23250" s="2">
        <f t="shared" si="6189"/>
        <v>0.95128751224556696</v>
      </c>
      <c r="L23250" s="20">
        <f t="shared" si="6176"/>
        <v>0.9513081764152318</v>
      </c>
      <c r="M23250">
        <f t="shared" si="6177"/>
        <v>6.4643199525134015E-4</v>
      </c>
      <c r="P23250" s="18">
        <f t="shared" si="6178"/>
        <v>0.95128774433678109</v>
      </c>
      <c r="Q23250">
        <f t="shared" si="6179"/>
        <v>5.386633167924056E-14</v>
      </c>
      <c r="S23250" s="21">
        <f t="shared" si="6180"/>
        <v>35.163945916626126</v>
      </c>
      <c r="T23250">
        <f t="shared" si="6181"/>
        <v>8.1642456964795767E-11</v>
      </c>
      <c r="Z23250" s="15">
        <f t="shared" si="6182"/>
        <v>0.95169319197910573</v>
      </c>
      <c r="AA23250">
        <f t="shared" si="6183"/>
        <v>1.6457604620409342E-7</v>
      </c>
      <c r="AF23250" s="3">
        <f t="shared" si="6174"/>
        <v>0.95171370706709624</v>
      </c>
      <c r="AH23250">
        <f t="shared" si="6184"/>
        <v>2401.9500000004841</v>
      </c>
      <c r="AI23250">
        <f t="shared" si="6185"/>
        <v>35.163936881004567</v>
      </c>
      <c r="AJ23250" s="5">
        <f t="shared" si="6186"/>
        <v>35.179730535921408</v>
      </c>
      <c r="AK23250">
        <f t="shared" si="6187"/>
        <v>2.4943953563226061E-4</v>
      </c>
    </row>
    <row r="23251" spans="1:37" x14ac:dyDescent="0.25">
      <c r="A23251" s="1">
        <v>2402.050000000484</v>
      </c>
      <c r="B23251">
        <v>35.16504911124597</v>
      </c>
      <c r="D23251">
        <f t="shared" si="6175"/>
        <v>0.92592297582540006</v>
      </c>
      <c r="E23251">
        <f t="shared" si="6173"/>
        <v>0.95131608126713552</v>
      </c>
      <c r="G23251">
        <f t="shared" si="6188"/>
        <v>0.92592297582540006</v>
      </c>
      <c r="H23251" s="2">
        <f t="shared" si="6189"/>
        <v>0.95131608126713552</v>
      </c>
      <c r="L23251" s="20">
        <f t="shared" si="6176"/>
        <v>0.95133673370483152</v>
      </c>
      <c r="M23251">
        <f t="shared" si="6177"/>
        <v>6.4585908955436429E-4</v>
      </c>
      <c r="P23251" s="18">
        <f t="shared" si="6178"/>
        <v>0.95131631295552543</v>
      </c>
      <c r="Q23251">
        <f t="shared" si="6179"/>
        <v>5.3679510022715469E-14</v>
      </c>
      <c r="S23251" s="21">
        <f t="shared" si="6180"/>
        <v>35.165058131185042</v>
      </c>
      <c r="T23251">
        <f t="shared" si="6181"/>
        <v>8.1359300848316952E-11</v>
      </c>
      <c r="Z23251" s="15">
        <f t="shared" si="6182"/>
        <v>0.95172155488437027</v>
      </c>
      <c r="AA23251">
        <f t="shared" si="6183"/>
        <v>1.6440885427343486E-7</v>
      </c>
      <c r="AF23251" s="3">
        <f t="shared" si="6174"/>
        <v>0.95174205829856362</v>
      </c>
      <c r="AH23251">
        <f t="shared" si="6184"/>
        <v>2402.050000000484</v>
      </c>
      <c r="AI23251">
        <f t="shared" si="6185"/>
        <v>35.16504911124597</v>
      </c>
      <c r="AJ23251" s="5">
        <f t="shared" si="6186"/>
        <v>35.180834741779265</v>
      </c>
      <c r="AK23251">
        <f t="shared" si="6187"/>
        <v>2.4918613133366956E-4</v>
      </c>
    </row>
    <row r="23252" spans="1:37" x14ac:dyDescent="0.25">
      <c r="A23252" s="1">
        <v>2402.1500000004839</v>
      </c>
      <c r="B23252">
        <v>35.166161250820011</v>
      </c>
      <c r="D23252">
        <f t="shared" si="6175"/>
        <v>0.92596280218248317</v>
      </c>
      <c r="E23252">
        <f t="shared" si="6173"/>
        <v>0.95134464795979978</v>
      </c>
      <c r="G23252">
        <f t="shared" si="6188"/>
        <v>0.92596280218248317</v>
      </c>
      <c r="H23252" s="2">
        <f t="shared" si="6189"/>
        <v>0.95134464795979978</v>
      </c>
      <c r="L23252" s="20">
        <f t="shared" si="6176"/>
        <v>0.951365288665734</v>
      </c>
      <c r="M23252">
        <f t="shared" si="6177"/>
        <v>6.4528631953174114E-4</v>
      </c>
      <c r="P23252" s="18">
        <f t="shared" si="6178"/>
        <v>0.95134487924536182</v>
      </c>
      <c r="Q23252">
        <f t="shared" si="6179"/>
        <v>5.3493011206153792E-14</v>
      </c>
      <c r="S23252" s="21">
        <f t="shared" si="6180"/>
        <v>35.166170255076452</v>
      </c>
      <c r="T23252">
        <f t="shared" si="6181"/>
        <v>8.1076634053546608E-11</v>
      </c>
      <c r="Z23252" s="15">
        <f t="shared" si="6182"/>
        <v>0.95174991544091614</v>
      </c>
      <c r="AA23252">
        <f t="shared" si="6183"/>
        <v>1.6424173125039588E-7</v>
      </c>
      <c r="AF23252" s="3">
        <f t="shared" si="6174"/>
        <v>0.95177040718154993</v>
      </c>
      <c r="AH23252">
        <f t="shared" si="6184"/>
        <v>2402.1500000004839</v>
      </c>
      <c r="AI23252">
        <f t="shared" si="6185"/>
        <v>35.166161250820011</v>
      </c>
      <c r="AJ23252" s="5">
        <f t="shared" si="6186"/>
        <v>35.181938856198364</v>
      </c>
      <c r="AK23252">
        <f t="shared" si="6187"/>
        <v>2.4893283147505238E-4</v>
      </c>
    </row>
    <row r="23253" spans="1:37" x14ac:dyDescent="0.25">
      <c r="A23253" s="1">
        <v>2402.2500000004839</v>
      </c>
      <c r="B23253">
        <v>35.167273299713237</v>
      </c>
      <c r="D23253">
        <f t="shared" si="6175"/>
        <v>0.92600262853956627</v>
      </c>
      <c r="E23253">
        <f t="shared" si="6173"/>
        <v>0.95137321232321426</v>
      </c>
      <c r="G23253">
        <f t="shared" si="6188"/>
        <v>0.92600262853956627</v>
      </c>
      <c r="H23253" s="2">
        <f t="shared" si="6189"/>
        <v>0.95137321232321426</v>
      </c>
      <c r="L23253" s="20">
        <f t="shared" si="6176"/>
        <v>0.95139384129758042</v>
      </c>
      <c r="M23253">
        <f t="shared" si="6177"/>
        <v>6.4471368532274039E-4</v>
      </c>
      <c r="P23253" s="18">
        <f t="shared" si="6178"/>
        <v>0.95137344320594408</v>
      </c>
      <c r="Q23253">
        <f t="shared" si="6179"/>
        <v>5.3306834930813072E-14</v>
      </c>
      <c r="S23253" s="21">
        <f t="shared" si="6180"/>
        <v>35.167282288286884</v>
      </c>
      <c r="T23253">
        <f t="shared" si="6181"/>
        <v>8.0794456210650603E-11</v>
      </c>
      <c r="Z23253" s="15">
        <f t="shared" si="6182"/>
        <v>0.95177827364840728</v>
      </c>
      <c r="AA23253">
        <f t="shared" si="6183"/>
        <v>1.6407467716712835E-7</v>
      </c>
      <c r="AF23253" s="3">
        <f t="shared" si="6174"/>
        <v>0.95179875371570455</v>
      </c>
      <c r="AH23253">
        <f t="shared" si="6184"/>
        <v>2402.2500000004839</v>
      </c>
      <c r="AI23253">
        <f t="shared" si="6185"/>
        <v>35.167273299713237</v>
      </c>
      <c r="AJ23253" s="5">
        <f t="shared" si="6186"/>
        <v>35.183042879165612</v>
      </c>
      <c r="AK23253">
        <f t="shared" si="6187"/>
        <v>2.4867963610475743E-4</v>
      </c>
    </row>
    <row r="23254" spans="1:37" x14ac:dyDescent="0.25">
      <c r="A23254" s="1">
        <v>2402.3500000004842</v>
      </c>
      <c r="B23254">
        <v>35.168385257912227</v>
      </c>
      <c r="D23254">
        <f t="shared" si="6175"/>
        <v>0.92604245489664949</v>
      </c>
      <c r="E23254">
        <f t="shared" si="6173"/>
        <v>0.95140177435703399</v>
      </c>
      <c r="G23254">
        <f t="shared" si="6188"/>
        <v>0.92604245489664949</v>
      </c>
      <c r="H23254" s="2">
        <f t="shared" si="6189"/>
        <v>0.95140177435703399</v>
      </c>
      <c r="L23254" s="20">
        <f t="shared" si="6176"/>
        <v>0.95142239160004394</v>
      </c>
      <c r="M23254">
        <f t="shared" si="6177"/>
        <v>6.4414118706830853E-4</v>
      </c>
      <c r="P23254" s="18">
        <f t="shared" si="6178"/>
        <v>0.95140200483692738</v>
      </c>
      <c r="Q23254">
        <f t="shared" si="6179"/>
        <v>5.3120981258335398E-14</v>
      </c>
      <c r="S23254" s="21">
        <f t="shared" si="6180"/>
        <v>35.16839423080291</v>
      </c>
      <c r="T23254">
        <f t="shared" si="6181"/>
        <v>8.051276720749424E-11</v>
      </c>
      <c r="Z23254" s="15">
        <f t="shared" si="6182"/>
        <v>0.95180662950650829</v>
      </c>
      <c r="AA23254">
        <f t="shared" si="6183"/>
        <v>1.6390769205586069E-7</v>
      </c>
      <c r="AF23254" s="3">
        <f t="shared" si="6174"/>
        <v>0.95182709790071063</v>
      </c>
      <c r="AH23254">
        <f t="shared" si="6184"/>
        <v>2402.3500000004842</v>
      </c>
      <c r="AI23254">
        <f t="shared" si="6185"/>
        <v>35.168385257912227</v>
      </c>
      <c r="AJ23254" s="5">
        <f t="shared" si="6186"/>
        <v>35.184146810667961</v>
      </c>
      <c r="AK23254">
        <f t="shared" si="6187"/>
        <v>2.4842654527178567E-4</v>
      </c>
    </row>
    <row r="23255" spans="1:37" x14ac:dyDescent="0.25">
      <c r="A23255" s="1">
        <v>2402.4500000004841</v>
      </c>
      <c r="B23255">
        <v>35.169497125403552</v>
      </c>
      <c r="D23255">
        <f t="shared" si="6175"/>
        <v>0.9260822812537326</v>
      </c>
      <c r="E23255">
        <f t="shared" si="6173"/>
        <v>0.95143033406091415</v>
      </c>
      <c r="G23255">
        <f t="shared" si="6188"/>
        <v>0.9260822812537326</v>
      </c>
      <c r="H23255" s="2">
        <f t="shared" si="6189"/>
        <v>0.95143033406091415</v>
      </c>
      <c r="L23255" s="20">
        <f t="shared" si="6176"/>
        <v>0.95145093957276927</v>
      </c>
      <c r="M23255">
        <f t="shared" si="6177"/>
        <v>6.4356882490802867E-4</v>
      </c>
      <c r="P23255" s="18">
        <f t="shared" si="6178"/>
        <v>0.95143056413796767</v>
      </c>
      <c r="Q23255">
        <f t="shared" si="6179"/>
        <v>5.2935450556529376E-14</v>
      </c>
      <c r="S23255" s="21">
        <f t="shared" si="6180"/>
        <v>35.169506082611143</v>
      </c>
      <c r="T23255">
        <f t="shared" si="6181"/>
        <v>8.0231567823861509E-11</v>
      </c>
      <c r="Z23255" s="15">
        <f t="shared" si="6182"/>
        <v>0.95183498301488501</v>
      </c>
      <c r="AA23255">
        <f t="shared" si="6183"/>
        <v>1.6374077594970648E-7</v>
      </c>
      <c r="AF23255" s="3">
        <f t="shared" si="6174"/>
        <v>0.95185543973622377</v>
      </c>
      <c r="AH23255">
        <f t="shared" si="6184"/>
        <v>2402.4500000004841</v>
      </c>
      <c r="AI23255">
        <f t="shared" si="6185"/>
        <v>35.169497125403552</v>
      </c>
      <c r="AJ23255" s="5">
        <f t="shared" si="6186"/>
        <v>35.185250650692403</v>
      </c>
      <c r="AK23255">
        <f t="shared" si="6187"/>
        <v>2.4817355902646062E-4</v>
      </c>
    </row>
    <row r="23256" spans="1:37" x14ac:dyDescent="0.25">
      <c r="A23256" s="1">
        <v>2402.550000000484</v>
      </c>
      <c r="B23256">
        <v>35.170608902173768</v>
      </c>
      <c r="D23256">
        <f t="shared" si="6175"/>
        <v>0.92612210761081559</v>
      </c>
      <c r="E23256">
        <f t="shared" si="6173"/>
        <v>0.95145889143450946</v>
      </c>
      <c r="G23256">
        <f t="shared" si="6188"/>
        <v>0.92612210761081559</v>
      </c>
      <c r="H23256" s="2">
        <f t="shared" si="6189"/>
        <v>0.95145889143450946</v>
      </c>
      <c r="L23256" s="20">
        <f t="shared" si="6176"/>
        <v>0.95147948521540826</v>
      </c>
      <c r="M23256">
        <f t="shared" si="6177"/>
        <v>6.4299659898189778E-4</v>
      </c>
      <c r="P23256" s="18">
        <f t="shared" si="6178"/>
        <v>0.95145912110871877</v>
      </c>
      <c r="Q23256">
        <f t="shared" si="6179"/>
        <v>5.2750242425730355E-14</v>
      </c>
      <c r="S23256" s="21">
        <f t="shared" si="6180"/>
        <v>35.170617843698089</v>
      </c>
      <c r="T23256">
        <f t="shared" si="6181"/>
        <v>7.9950857182320445E-11</v>
      </c>
      <c r="Z23256" s="15">
        <f t="shared" si="6182"/>
        <v>0.95186333417320212</v>
      </c>
      <c r="AA23256">
        <f t="shared" si="6183"/>
        <v>1.6357392888122529E-7</v>
      </c>
      <c r="AF23256" s="3">
        <f t="shared" si="6174"/>
        <v>0.95188377922190492</v>
      </c>
      <c r="AH23256">
        <f t="shared" si="6184"/>
        <v>2402.550000000484</v>
      </c>
      <c r="AI23256">
        <f t="shared" si="6185"/>
        <v>35.170608902173768</v>
      </c>
      <c r="AJ23256" s="5">
        <f t="shared" si="6186"/>
        <v>35.186354399225877</v>
      </c>
      <c r="AK23256">
        <f t="shared" si="6187"/>
        <v>2.4792067741796384E-4</v>
      </c>
    </row>
    <row r="23257" spans="1:37" x14ac:dyDescent="0.25">
      <c r="A23257" s="1">
        <v>2402.6500000004839</v>
      </c>
      <c r="B23257">
        <v>35.171720588209439</v>
      </c>
      <c r="D23257">
        <f t="shared" si="6175"/>
        <v>0.9261619339678987</v>
      </c>
      <c r="E23257">
        <f t="shared" si="6173"/>
        <v>0.95148744647747485</v>
      </c>
      <c r="G23257">
        <f t="shared" si="6188"/>
        <v>0.9261619339678987</v>
      </c>
      <c r="H23257" s="2">
        <f t="shared" si="6189"/>
        <v>0.95148744647747485</v>
      </c>
      <c r="L23257" s="20">
        <f t="shared" si="6176"/>
        <v>0.9515080285276234</v>
      </c>
      <c r="M23257">
        <f t="shared" si="6177"/>
        <v>6.4242450943050586E-4</v>
      </c>
      <c r="P23257" s="18">
        <f t="shared" si="6178"/>
        <v>0.95148767574883553</v>
      </c>
      <c r="Q23257">
        <f t="shared" si="6179"/>
        <v>5.2565356825495448E-14</v>
      </c>
      <c r="S23257" s="21">
        <f t="shared" si="6180"/>
        <v>35.171729514050327</v>
      </c>
      <c r="T23257">
        <f t="shared" si="6181"/>
        <v>7.9670635553274183E-11</v>
      </c>
      <c r="Z23257" s="15">
        <f t="shared" si="6182"/>
        <v>0.95189168298112448</v>
      </c>
      <c r="AA23257">
        <f t="shared" si="6183"/>
        <v>1.634071508828727E-7</v>
      </c>
      <c r="AF23257" s="3">
        <f t="shared" si="6174"/>
        <v>0.95191211635742801</v>
      </c>
      <c r="AH23257">
        <f t="shared" si="6184"/>
        <v>2402.6500000004839</v>
      </c>
      <c r="AI23257">
        <f t="shared" si="6185"/>
        <v>35.171720588209439</v>
      </c>
      <c r="AJ23257" s="5">
        <f t="shared" si="6186"/>
        <v>35.187458056255338</v>
      </c>
      <c r="AK23257">
        <f t="shared" si="6187"/>
        <v>2.4766790049567935E-4</v>
      </c>
    </row>
    <row r="23258" spans="1:37" x14ac:dyDescent="0.25">
      <c r="A23258" s="1">
        <v>2402.7500000004839</v>
      </c>
      <c r="B23258">
        <v>35.172832183497107</v>
      </c>
      <c r="D23258">
        <f t="shared" si="6175"/>
        <v>0.9262017603249818</v>
      </c>
      <c r="E23258">
        <f t="shared" si="6173"/>
        <v>0.95151599918946439</v>
      </c>
      <c r="G23258">
        <f t="shared" si="6188"/>
        <v>0.9262017603249818</v>
      </c>
      <c r="H23258" s="2">
        <f t="shared" si="6189"/>
        <v>0.95151599918946439</v>
      </c>
      <c r="L23258" s="20">
        <f t="shared" si="6176"/>
        <v>0.95153656950907006</v>
      </c>
      <c r="M23258">
        <f t="shared" si="6177"/>
        <v>6.4185255639416278E-4</v>
      </c>
      <c r="P23258" s="18">
        <f t="shared" si="6178"/>
        <v>0.95151622805797331</v>
      </c>
      <c r="Q23258">
        <f t="shared" si="6179"/>
        <v>5.2380794376386909E-14</v>
      </c>
      <c r="S23258" s="21">
        <f t="shared" si="6180"/>
        <v>35.172841093654434</v>
      </c>
      <c r="T23258">
        <f t="shared" si="6181"/>
        <v>7.9390903585205824E-11</v>
      </c>
      <c r="Z23258" s="15">
        <f t="shared" si="6182"/>
        <v>0.95192002943831644</v>
      </c>
      <c r="AA23258">
        <f t="shared" si="6183"/>
        <v>1.6324044198744923E-7</v>
      </c>
      <c r="AF23258" s="3">
        <f t="shared" si="6174"/>
        <v>0.95194045114245718</v>
      </c>
      <c r="AH23258">
        <f t="shared" si="6184"/>
        <v>2402.7500000004839</v>
      </c>
      <c r="AI23258">
        <f t="shared" si="6185"/>
        <v>35.172832183497107</v>
      </c>
      <c r="AJ23258" s="5">
        <f t="shared" si="6186"/>
        <v>35.188561621767718</v>
      </c>
      <c r="AK23258">
        <f t="shared" si="6187"/>
        <v>2.4741522830896951E-4</v>
      </c>
    </row>
    <row r="23259" spans="1:37" x14ac:dyDescent="0.25">
      <c r="A23259" s="1">
        <v>2402.8500000004842</v>
      </c>
      <c r="B23259">
        <v>35.173943688023321</v>
      </c>
      <c r="D23259">
        <f t="shared" si="6175"/>
        <v>0.92624158668206502</v>
      </c>
      <c r="E23259">
        <f t="shared" si="6173"/>
        <v>0.9515445495701329</v>
      </c>
      <c r="G23259">
        <f t="shared" si="6188"/>
        <v>0.92624158668206502</v>
      </c>
      <c r="H23259" s="2">
        <f t="shared" si="6189"/>
        <v>0.9515445495701329</v>
      </c>
      <c r="L23259" s="20">
        <f t="shared" si="6176"/>
        <v>0.9515651081594001</v>
      </c>
      <c r="M23259">
        <f t="shared" si="6177"/>
        <v>6.4128074001305088E-4</v>
      </c>
      <c r="P23259" s="18">
        <f t="shared" si="6178"/>
        <v>0.95154477803578519</v>
      </c>
      <c r="Q23259">
        <f t="shared" si="6179"/>
        <v>5.2196554274245578E-14</v>
      </c>
      <c r="S23259" s="21">
        <f t="shared" si="6180"/>
        <v>35.173952582496902</v>
      </c>
      <c r="T23259">
        <f t="shared" si="6181"/>
        <v>7.9111660278966158E-11</v>
      </c>
      <c r="Z23259" s="15">
        <f t="shared" si="6182"/>
        <v>0.95194837354444173</v>
      </c>
      <c r="AA23259">
        <f t="shared" si="6183"/>
        <v>1.6307380222657508E-7</v>
      </c>
      <c r="AF23259" s="3">
        <f t="shared" si="6174"/>
        <v>0.95196878357665471</v>
      </c>
      <c r="AH23259">
        <f t="shared" si="6184"/>
        <v>2402.8500000004842</v>
      </c>
      <c r="AI23259">
        <f t="shared" si="6185"/>
        <v>35.173943688023321</v>
      </c>
      <c r="AJ23259" s="5">
        <f t="shared" si="6186"/>
        <v>35.189665095749923</v>
      </c>
      <c r="AK23259">
        <f t="shared" si="6187"/>
        <v>2.4716266090605822E-4</v>
      </c>
    </row>
    <row r="23260" spans="1:37" x14ac:dyDescent="0.25">
      <c r="A23260" s="1">
        <v>2402.9500000004841</v>
      </c>
      <c r="B23260">
        <v>35.175055101774653</v>
      </c>
      <c r="D23260">
        <f t="shared" si="6175"/>
        <v>0.92628141303914813</v>
      </c>
      <c r="E23260">
        <f t="shared" si="6173"/>
        <v>0.95157309761913511</v>
      </c>
      <c r="G23260">
        <f t="shared" si="6188"/>
        <v>0.92628141303914813</v>
      </c>
      <c r="H23260" s="2">
        <f t="shared" si="6189"/>
        <v>0.95157309761913511</v>
      </c>
      <c r="L23260" s="20">
        <f t="shared" si="6176"/>
        <v>0.95159364447826178</v>
      </c>
      <c r="M23260">
        <f t="shared" si="6177"/>
        <v>6.4070906042725364E-4</v>
      </c>
      <c r="P23260" s="18">
        <f t="shared" si="6178"/>
        <v>0.95157332568192732</v>
      </c>
      <c r="Q23260">
        <f t="shared" si="6179"/>
        <v>5.2012637189200591E-14</v>
      </c>
      <c r="S23260" s="21">
        <f t="shared" si="6180"/>
        <v>35.175063980564353</v>
      </c>
      <c r="T23260">
        <f t="shared" si="6181"/>
        <v>7.8832906535166105E-11</v>
      </c>
      <c r="Z23260" s="15">
        <f t="shared" si="6182"/>
        <v>0.9519767152991675</v>
      </c>
      <c r="AA23260">
        <f t="shared" si="6183"/>
        <v>1.6290723163472595E-7</v>
      </c>
      <c r="AF23260" s="3">
        <f t="shared" si="6174"/>
        <v>0.95199711365967854</v>
      </c>
      <c r="AH23260">
        <f t="shared" si="6184"/>
        <v>2402.9500000004841</v>
      </c>
      <c r="AI23260">
        <f t="shared" si="6185"/>
        <v>35.175055101774653</v>
      </c>
      <c r="AJ23260" s="5">
        <f t="shared" si="6186"/>
        <v>35.190768478189</v>
      </c>
      <c r="AK23260">
        <f t="shared" si="6187"/>
        <v>2.4691019833894621E-4</v>
      </c>
    </row>
    <row r="23261" spans="1:37" x14ac:dyDescent="0.25">
      <c r="A23261" s="1">
        <v>2403.050000000484</v>
      </c>
      <c r="B23261">
        <v>35.17616642473763</v>
      </c>
      <c r="D23261">
        <f t="shared" si="6175"/>
        <v>0.92632123939623123</v>
      </c>
      <c r="E23261">
        <f t="shared" si="6173"/>
        <v>0.95160164333612529</v>
      </c>
      <c r="G23261">
        <f t="shared" si="6188"/>
        <v>0.92632123939623123</v>
      </c>
      <c r="H23261" s="2">
        <f t="shared" si="6189"/>
        <v>0.95160164333612529</v>
      </c>
      <c r="L23261" s="20">
        <f t="shared" si="6176"/>
        <v>0.95162217846532826</v>
      </c>
      <c r="M23261">
        <f t="shared" si="6177"/>
        <v>6.4013751777816034E-4</v>
      </c>
      <c r="P23261" s="18">
        <f t="shared" si="6178"/>
        <v>0.9516018709960532</v>
      </c>
      <c r="Q23261">
        <f t="shared" si="6179"/>
        <v>5.1829042775716457E-14</v>
      </c>
      <c r="S23261" s="21">
        <f t="shared" si="6180"/>
        <v>35.176175287843286</v>
      </c>
      <c r="T23261">
        <f t="shared" si="6181"/>
        <v>7.8554641862700679E-11</v>
      </c>
      <c r="Z23261" s="15">
        <f t="shared" si="6182"/>
        <v>0.95200505470215546</v>
      </c>
      <c r="AA23261">
        <f t="shared" si="6183"/>
        <v>1.6274073024232844E-7</v>
      </c>
      <c r="AF23261" s="3">
        <f t="shared" si="6174"/>
        <v>0.95202544139121303</v>
      </c>
      <c r="AH23261">
        <f t="shared" si="6184"/>
        <v>2403.050000000484</v>
      </c>
      <c r="AI23261">
        <f t="shared" si="6185"/>
        <v>35.17616642473763</v>
      </c>
      <c r="AJ23261" s="5">
        <f t="shared" si="6186"/>
        <v>35.191871769071781</v>
      </c>
      <c r="AK23261">
        <f t="shared" si="6187"/>
        <v>2.4665784065425048E-4</v>
      </c>
    </row>
    <row r="23262" spans="1:37" x14ac:dyDescent="0.25">
      <c r="A23262" s="1">
        <v>2403.1500000004839</v>
      </c>
      <c r="B23262">
        <v>35.177277656898767</v>
      </c>
      <c r="D23262">
        <f t="shared" si="6175"/>
        <v>0.92636106575331423</v>
      </c>
      <c r="E23262">
        <f t="shared" si="6173"/>
        <v>0.95163018672075683</v>
      </c>
      <c r="G23262">
        <f t="shared" si="6188"/>
        <v>0.92636106575331423</v>
      </c>
      <c r="H23262" s="2">
        <f t="shared" si="6189"/>
        <v>0.95163018672075683</v>
      </c>
      <c r="L23262" s="20">
        <f t="shared" si="6176"/>
        <v>0.95165071012023716</v>
      </c>
      <c r="M23262">
        <f t="shared" si="6177"/>
        <v>6.3956611220543705E-4</v>
      </c>
      <c r="P23262" s="18">
        <f t="shared" si="6178"/>
        <v>0.95163041397781667</v>
      </c>
      <c r="Q23262">
        <f t="shared" si="6179"/>
        <v>5.1645771245835738E-14</v>
      </c>
      <c r="S23262" s="21">
        <f t="shared" si="6180"/>
        <v>35.177286504320229</v>
      </c>
      <c r="T23262">
        <f t="shared" si="6181"/>
        <v>7.827686652840768E-11</v>
      </c>
      <c r="Z23262" s="15">
        <f t="shared" si="6182"/>
        <v>0.95203339175307067</v>
      </c>
      <c r="AA23262">
        <f t="shared" si="6183"/>
        <v>1.6257429808320143E-7</v>
      </c>
      <c r="AF23262" s="3">
        <f t="shared" si="6174"/>
        <v>0.95205376677090459</v>
      </c>
      <c r="AH23262">
        <f t="shared" si="6184"/>
        <v>2403.1500000004839</v>
      </c>
      <c r="AI23262">
        <f t="shared" si="6185"/>
        <v>35.177277656898767</v>
      </c>
      <c r="AJ23262" s="5">
        <f t="shared" si="6186"/>
        <v>35.192974968385215</v>
      </c>
      <c r="AK23262">
        <f t="shared" si="6187"/>
        <v>2.464055879025875E-4</v>
      </c>
    </row>
    <row r="23263" spans="1:37" x14ac:dyDescent="0.25">
      <c r="A23263" s="1">
        <v>2403.2500000004839</v>
      </c>
      <c r="B23263">
        <v>35.178388798244612</v>
      </c>
      <c r="D23263">
        <f t="shared" si="6175"/>
        <v>0.92640089211039733</v>
      </c>
      <c r="E23263">
        <f t="shared" si="6173"/>
        <v>0.95165872777268434</v>
      </c>
      <c r="G23263">
        <f t="shared" si="6188"/>
        <v>0.92640089211039733</v>
      </c>
      <c r="H23263" s="2">
        <f t="shared" si="6189"/>
        <v>0.95165872777268434</v>
      </c>
      <c r="L23263" s="20">
        <f t="shared" si="6176"/>
        <v>0.95167923944265098</v>
      </c>
      <c r="M23263">
        <f t="shared" si="6177"/>
        <v>6.3899484385005509E-4</v>
      </c>
      <c r="P23263" s="18">
        <f t="shared" si="6178"/>
        <v>0.95165895462687189</v>
      </c>
      <c r="Q23263">
        <f t="shared" si="6179"/>
        <v>5.1462822407195818E-14</v>
      </c>
      <c r="S23263" s="21">
        <f t="shared" si="6180"/>
        <v>35.178397629981717</v>
      </c>
      <c r="T23263">
        <f t="shared" si="6181"/>
        <v>7.7999580295315866E-11</v>
      </c>
      <c r="Z23263" s="15">
        <f t="shared" si="6182"/>
        <v>0.95206172645157761</v>
      </c>
      <c r="AA23263">
        <f t="shared" si="6183"/>
        <v>1.6240793518971503E-7</v>
      </c>
      <c r="AF23263" s="3">
        <f t="shared" si="6174"/>
        <v>0.95208208979842657</v>
      </c>
      <c r="AH23263">
        <f t="shared" si="6184"/>
        <v>2403.2500000004839</v>
      </c>
      <c r="AI23263">
        <f t="shared" si="6185"/>
        <v>35.178388798244612</v>
      </c>
      <c r="AJ23263" s="5">
        <f t="shared" si="6186"/>
        <v>35.194078076116256</v>
      </c>
      <c r="AK23263">
        <f t="shared" si="6187"/>
        <v>2.4615344013365748E-4</v>
      </c>
    </row>
    <row r="23264" spans="1:37" x14ac:dyDescent="0.25">
      <c r="A23264" s="1">
        <v>2403.3500000004851</v>
      </c>
      <c r="B23264">
        <v>35.179499848761708</v>
      </c>
      <c r="D23264">
        <f t="shared" si="6175"/>
        <v>0.92644071846748099</v>
      </c>
      <c r="E23264">
        <f t="shared" si="6173"/>
        <v>0.9516872664915621</v>
      </c>
      <c r="G23264">
        <f t="shared" si="6188"/>
        <v>0.92644071846748099</v>
      </c>
      <c r="H23264" s="2">
        <f t="shared" si="6189"/>
        <v>0.9516872664915621</v>
      </c>
      <c r="L23264" s="20">
        <f t="shared" si="6176"/>
        <v>0.95170776643221444</v>
      </c>
      <c r="M23264">
        <f t="shared" si="6177"/>
        <v>6.3842371285214065E-4</v>
      </c>
      <c r="P23264" s="18">
        <f t="shared" si="6178"/>
        <v>0.9516874929428738</v>
      </c>
      <c r="Q23264">
        <f t="shared" si="6179"/>
        <v>5.1280196571688381E-14</v>
      </c>
      <c r="S23264" s="21">
        <f t="shared" si="6180"/>
        <v>35.179508664814314</v>
      </c>
      <c r="T23264">
        <f t="shared" si="6181"/>
        <v>7.7722783554655441E-11</v>
      </c>
      <c r="Z23264" s="15">
        <f t="shared" si="6182"/>
        <v>0.95209005879734043</v>
      </c>
      <c r="AA23264">
        <f t="shared" si="6183"/>
        <v>1.6224164159422551E-7</v>
      </c>
      <c r="AF23264" s="3">
        <f t="shared" si="6174"/>
        <v>0.95211041047343303</v>
      </c>
      <c r="AH23264">
        <f t="shared" si="6184"/>
        <v>2403.3500000004851</v>
      </c>
      <c r="AI23264">
        <f t="shared" si="6185"/>
        <v>35.179499848761708</v>
      </c>
      <c r="AJ23264" s="5">
        <f t="shared" si="6186"/>
        <v>35.195181092251815</v>
      </c>
      <c r="AK23264">
        <f t="shared" si="6187"/>
        <v>2.4590139739602383E-4</v>
      </c>
    </row>
    <row r="23265" spans="1:37" x14ac:dyDescent="0.25">
      <c r="A23265" s="1">
        <v>2403.450000000485</v>
      </c>
      <c r="B23265">
        <v>35.180610808436583</v>
      </c>
      <c r="D23265">
        <f t="shared" si="6175"/>
        <v>0.92648054482456399</v>
      </c>
      <c r="E23265">
        <f t="shared" si="6173"/>
        <v>0.95171580287704405</v>
      </c>
      <c r="G23265">
        <f t="shared" si="6188"/>
        <v>0.92648054482456399</v>
      </c>
      <c r="H23265" s="2">
        <f t="shared" si="6189"/>
        <v>0.95171580287704405</v>
      </c>
      <c r="L23265" s="20">
        <f t="shared" si="6176"/>
        <v>0.95173629108859359</v>
      </c>
      <c r="M23265">
        <f t="shared" si="6177"/>
        <v>6.3785271935304507E-4</v>
      </c>
      <c r="P23265" s="18">
        <f t="shared" si="6178"/>
        <v>0.95171602892547569</v>
      </c>
      <c r="Q23265">
        <f t="shared" si="6179"/>
        <v>5.1097893446744236E-14</v>
      </c>
      <c r="S23265" s="21">
        <f t="shared" si="6180"/>
        <v>35.180619608804534</v>
      </c>
      <c r="T23265">
        <f t="shared" si="6181"/>
        <v>7.7446476069678305E-11</v>
      </c>
      <c r="Z23265" s="15">
        <f t="shared" si="6182"/>
        <v>0.95211838879002242</v>
      </c>
      <c r="AA23265">
        <f t="shared" si="6183"/>
        <v>1.6207541732862806E-7</v>
      </c>
      <c r="AF23265" s="3">
        <f t="shared" si="6174"/>
        <v>0.95213872879560135</v>
      </c>
      <c r="AH23265">
        <f t="shared" si="6184"/>
        <v>2403.450000000485</v>
      </c>
      <c r="AI23265">
        <f t="shared" si="6185"/>
        <v>35.180610808436583</v>
      </c>
      <c r="AJ23265" s="5">
        <f t="shared" si="6186"/>
        <v>35.19628401677879</v>
      </c>
      <c r="AK23265">
        <f t="shared" si="6187"/>
        <v>2.4564945973822993E-4</v>
      </c>
    </row>
    <row r="23266" spans="1:37" x14ac:dyDescent="0.25">
      <c r="A23266" s="1">
        <v>2403.550000000484</v>
      </c>
      <c r="B23266">
        <v>35.181721677255737</v>
      </c>
      <c r="D23266">
        <f t="shared" si="6175"/>
        <v>0.92652037118164676</v>
      </c>
      <c r="E23266">
        <f t="shared" si="6173"/>
        <v>0.95174433692878335</v>
      </c>
      <c r="G23266">
        <f t="shared" si="6188"/>
        <v>0.92652037118164676</v>
      </c>
      <c r="H23266" s="2">
        <f t="shared" si="6189"/>
        <v>0.95174433692878335</v>
      </c>
      <c r="L23266" s="20">
        <f t="shared" si="6176"/>
        <v>0.95176481341143671</v>
      </c>
      <c r="M23266">
        <f t="shared" si="6177"/>
        <v>6.3728186349320181E-4</v>
      </c>
      <c r="P23266" s="18">
        <f t="shared" si="6178"/>
        <v>0.95174456257433115</v>
      </c>
      <c r="Q23266">
        <f t="shared" si="6179"/>
        <v>5.0915913242975031E-14</v>
      </c>
      <c r="S23266" s="21">
        <f t="shared" si="6180"/>
        <v>35.181730461938876</v>
      </c>
      <c r="T23266">
        <f t="shared" si="6181"/>
        <v>7.7170657855095349E-11</v>
      </c>
      <c r="Z23266" s="15">
        <f t="shared" si="6182"/>
        <v>0.95214671642928816</v>
      </c>
      <c r="AA23266">
        <f t="shared" si="6183"/>
        <v>1.6190926242650242E-7</v>
      </c>
      <c r="AF23266" s="3">
        <f t="shared" si="6174"/>
        <v>0.95216704476458858</v>
      </c>
      <c r="AH23266">
        <f t="shared" si="6184"/>
        <v>2403.550000000484</v>
      </c>
      <c r="AI23266">
        <f t="shared" si="6185"/>
        <v>35.181721677255737</v>
      </c>
      <c r="AJ23266" s="5">
        <f t="shared" si="6186"/>
        <v>35.197386849684115</v>
      </c>
      <c r="AK23266">
        <f t="shared" si="6187"/>
        <v>2.4539762721080224E-4</v>
      </c>
    </row>
    <row r="23267" spans="1:37" x14ac:dyDescent="0.25">
      <c r="A23267" s="1">
        <v>2403.6500000004839</v>
      </c>
      <c r="B23267">
        <v>35.182832455205691</v>
      </c>
      <c r="D23267">
        <f t="shared" si="6175"/>
        <v>0.92656019753872976</v>
      </c>
      <c r="E23267">
        <f t="shared" si="6173"/>
        <v>0.95177286864643396</v>
      </c>
      <c r="G23267">
        <f t="shared" si="6188"/>
        <v>0.92656019753872976</v>
      </c>
      <c r="H23267" s="2">
        <f t="shared" si="6189"/>
        <v>0.95177286864643396</v>
      </c>
      <c r="L23267" s="20">
        <f t="shared" si="6176"/>
        <v>0.95179333340039918</v>
      </c>
      <c r="M23267">
        <f t="shared" si="6177"/>
        <v>6.3671114541346738E-4</v>
      </c>
      <c r="P23267" s="18">
        <f t="shared" si="6178"/>
        <v>0.95177309388909426</v>
      </c>
      <c r="Q23267">
        <f t="shared" si="6179"/>
        <v>5.0734256019519416E-14</v>
      </c>
      <c r="S23267" s="21">
        <f t="shared" si="6180"/>
        <v>35.182841224203884</v>
      </c>
      <c r="T23267">
        <f t="shared" si="6181"/>
        <v>7.6895329299462516E-11</v>
      </c>
      <c r="Z23267" s="15">
        <f t="shared" si="6182"/>
        <v>0.95217504171480072</v>
      </c>
      <c r="AA23267">
        <f t="shared" si="6183"/>
        <v>1.617431769195365E-7</v>
      </c>
      <c r="AF23267" s="3">
        <f t="shared" si="6174"/>
        <v>0.95219535838006064</v>
      </c>
      <c r="AH23267">
        <f t="shared" si="6184"/>
        <v>2403.6500000004839</v>
      </c>
      <c r="AI23267">
        <f t="shared" si="6185"/>
        <v>35.182832455205691</v>
      </c>
      <c r="AJ23267" s="5">
        <f t="shared" si="6186"/>
        <v>35.198489590954686</v>
      </c>
      <c r="AK23267">
        <f t="shared" si="6187"/>
        <v>2.4514589986246308E-4</v>
      </c>
    </row>
    <row r="23268" spans="1:37" x14ac:dyDescent="0.25">
      <c r="A23268" s="1">
        <v>2403.7500000004839</v>
      </c>
      <c r="B23268">
        <v>35.18394314227298</v>
      </c>
      <c r="D23268">
        <f t="shared" si="6175"/>
        <v>0.92660002389581286</v>
      </c>
      <c r="E23268">
        <f t="shared" si="6173"/>
        <v>0.95180139802964991</v>
      </c>
      <c r="G23268">
        <f t="shared" si="6188"/>
        <v>0.92660002389581286</v>
      </c>
      <c r="H23268" s="2">
        <f t="shared" si="6189"/>
        <v>0.95180139802964991</v>
      </c>
      <c r="L23268" s="20">
        <f t="shared" si="6176"/>
        <v>0.95182185105512929</v>
      </c>
      <c r="M23268">
        <f t="shared" si="6177"/>
        <v>6.3614056525443158E-4</v>
      </c>
      <c r="P23268" s="18">
        <f t="shared" si="6178"/>
        <v>0.95180162286941872</v>
      </c>
      <c r="Q23268">
        <f t="shared" si="6179"/>
        <v>5.0552921635460453E-14</v>
      </c>
      <c r="S23268" s="21">
        <f t="shared" si="6180"/>
        <v>35.18395189558607</v>
      </c>
      <c r="T23268">
        <f t="shared" si="6181"/>
        <v>7.66204900423087E-11</v>
      </c>
      <c r="Z23268" s="15">
        <f t="shared" si="6182"/>
        <v>0.95220336464622457</v>
      </c>
      <c r="AA23268">
        <f t="shared" si="6183"/>
        <v>1.6157716084047656E-7</v>
      </c>
      <c r="AF23268" s="3">
        <f t="shared" si="6174"/>
        <v>0.95222366964167493</v>
      </c>
      <c r="AH23268">
        <f t="shared" si="6184"/>
        <v>2403.7500000004839</v>
      </c>
      <c r="AI23268">
        <f t="shared" si="6185"/>
        <v>35.18394314227298</v>
      </c>
      <c r="AJ23268" s="5">
        <f t="shared" si="6186"/>
        <v>35.199592240577431</v>
      </c>
      <c r="AK23268">
        <f t="shared" si="6187"/>
        <v>2.4489427774235874E-4</v>
      </c>
    </row>
    <row r="23269" spans="1:37" x14ac:dyDescent="0.25">
      <c r="A23269" s="1">
        <v>2403.8500000004851</v>
      </c>
      <c r="B23269">
        <v>35.185053738444097</v>
      </c>
      <c r="D23269">
        <f t="shared" si="6175"/>
        <v>0.92663985025289652</v>
      </c>
      <c r="E23269">
        <f t="shared" si="6173"/>
        <v>0.95182992507808417</v>
      </c>
      <c r="G23269">
        <f t="shared" si="6188"/>
        <v>0.92663985025289652</v>
      </c>
      <c r="H23269" s="2">
        <f t="shared" si="6189"/>
        <v>0.95182992507808417</v>
      </c>
      <c r="L23269" s="20">
        <f t="shared" si="6176"/>
        <v>0.95185036637529308</v>
      </c>
      <c r="M23269">
        <f t="shared" si="6177"/>
        <v>6.3557012315761661E-4</v>
      </c>
      <c r="P23269" s="18">
        <f t="shared" si="6178"/>
        <v>0.95183014951495726</v>
      </c>
      <c r="Q23269">
        <f t="shared" si="6179"/>
        <v>5.0371910000789821E-14</v>
      </c>
      <c r="S23269" s="21">
        <f t="shared" si="6180"/>
        <v>35.185062476071913</v>
      </c>
      <c r="T23269">
        <f t="shared" si="6181"/>
        <v>7.6346139850006895E-11</v>
      </c>
      <c r="Z23269" s="15">
        <f t="shared" si="6182"/>
        <v>0.9522316852232231</v>
      </c>
      <c r="AA23269">
        <f t="shared" si="6183"/>
        <v>1.6141121422205381E-7</v>
      </c>
      <c r="AF23269" s="3">
        <f t="shared" si="6174"/>
        <v>0.95225197854911048</v>
      </c>
      <c r="AH23269">
        <f t="shared" si="6184"/>
        <v>2403.8500000004851</v>
      </c>
      <c r="AI23269">
        <f t="shared" si="6185"/>
        <v>35.185053738444097</v>
      </c>
      <c r="AJ23269" s="5">
        <f t="shared" si="6186"/>
        <v>35.200694798539246</v>
      </c>
      <c r="AK23269">
        <f t="shared" si="6187"/>
        <v>2.446427609000585E-4</v>
      </c>
    </row>
    <row r="23270" spans="1:37" x14ac:dyDescent="0.25">
      <c r="A23270" s="1">
        <v>2403.950000000485</v>
      </c>
      <c r="B23270">
        <v>35.186164243705548</v>
      </c>
      <c r="D23270">
        <f t="shared" si="6175"/>
        <v>0.92667967660997963</v>
      </c>
      <c r="E23270">
        <f t="shared" si="6173"/>
        <v>0.95185844979139034</v>
      </c>
      <c r="G23270">
        <f t="shared" si="6188"/>
        <v>0.92667967660997963</v>
      </c>
      <c r="H23270" s="2">
        <f t="shared" si="6189"/>
        <v>0.95185844979139034</v>
      </c>
      <c r="L23270" s="20">
        <f t="shared" si="6176"/>
        <v>0.95187887936053173</v>
      </c>
      <c r="M23270">
        <f t="shared" si="6177"/>
        <v>6.349998192634324E-4</v>
      </c>
      <c r="P23270" s="18">
        <f t="shared" si="6178"/>
        <v>0.95185867382536404</v>
      </c>
      <c r="Q23270">
        <f t="shared" si="6179"/>
        <v>5.0191221374433731E-14</v>
      </c>
      <c r="S23270" s="21">
        <f t="shared" si="6180"/>
        <v>35.186172965647948</v>
      </c>
      <c r="T23270">
        <f t="shared" si="6181"/>
        <v>7.6072279234391029E-11</v>
      </c>
      <c r="Z23270" s="15">
        <f t="shared" si="6182"/>
        <v>0.95226000344545936</v>
      </c>
      <c r="AA23270">
        <f t="shared" si="6183"/>
        <v>1.6124533709618228E-7</v>
      </c>
      <c r="AF23270" s="3">
        <f t="shared" si="6174"/>
        <v>0.95228028510201501</v>
      </c>
      <c r="AH23270">
        <f t="shared" si="6184"/>
        <v>2403.950000000485</v>
      </c>
      <c r="AI23270">
        <f t="shared" si="6185"/>
        <v>35.186164243705548</v>
      </c>
      <c r="AJ23270" s="5">
        <f t="shared" si="6186"/>
        <v>35.201797264827015</v>
      </c>
      <c r="AK23270">
        <f t="shared" si="6187"/>
        <v>2.4439134938422034E-4</v>
      </c>
    </row>
    <row r="23271" spans="1:37" x14ac:dyDescent="0.25">
      <c r="A23271" s="1">
        <v>2404.050000000484</v>
      </c>
      <c r="B23271">
        <v>35.187274658043833</v>
      </c>
      <c r="D23271">
        <f t="shared" si="6175"/>
        <v>0.92671950296706229</v>
      </c>
      <c r="E23271">
        <f t="shared" si="6173"/>
        <v>0.95188697216922147</v>
      </c>
      <c r="G23271">
        <f t="shared" si="6188"/>
        <v>0.92671950296706229</v>
      </c>
      <c r="H23271" s="2">
        <f t="shared" si="6189"/>
        <v>0.95188697216922147</v>
      </c>
      <c r="L23271" s="20">
        <f t="shared" si="6176"/>
        <v>0.95190739001051128</v>
      </c>
      <c r="M23271">
        <f t="shared" si="6177"/>
        <v>6.3442965371354537E-4</v>
      </c>
      <c r="P23271" s="18">
        <f t="shared" si="6178"/>
        <v>0.95188719580029224</v>
      </c>
      <c r="Q23271">
        <f t="shared" si="6179"/>
        <v>5.0010855814904956E-14</v>
      </c>
      <c r="S23271" s="21">
        <f t="shared" si="6180"/>
        <v>35.187283364300683</v>
      </c>
      <c r="T23271">
        <f t="shared" si="6181"/>
        <v>7.5798908332558636E-11</v>
      </c>
      <c r="Z23271" s="15">
        <f t="shared" si="6182"/>
        <v>0.95228831931259506</v>
      </c>
      <c r="AA23271">
        <f t="shared" si="6183"/>
        <v>1.6107952949413869E-7</v>
      </c>
      <c r="AF23271" s="3">
        <f t="shared" si="6174"/>
        <v>0.95230858930006701</v>
      </c>
      <c r="AH23271">
        <f t="shared" si="6184"/>
        <v>2404.050000000484</v>
      </c>
      <c r="AI23271">
        <f t="shared" si="6185"/>
        <v>35.187274658043833</v>
      </c>
      <c r="AJ23271" s="5">
        <f t="shared" si="6186"/>
        <v>35.202899639427571</v>
      </c>
      <c r="AK23271">
        <f t="shared" si="6187"/>
        <v>2.4414004324214939E-4</v>
      </c>
    </row>
    <row r="23272" spans="1:37" x14ac:dyDescent="0.25">
      <c r="A23272" s="1">
        <v>2404.1500000004849</v>
      </c>
      <c r="B23272">
        <v>35.188384981445438</v>
      </c>
      <c r="D23272">
        <f t="shared" si="6175"/>
        <v>0.92675932932414573</v>
      </c>
      <c r="E23272">
        <f t="shared" si="6173"/>
        <v>0.95191549221123062</v>
      </c>
      <c r="G23272">
        <f t="shared" si="6188"/>
        <v>0.92675932932414573</v>
      </c>
      <c r="H23272" s="2">
        <f t="shared" si="6189"/>
        <v>0.95191549221123062</v>
      </c>
      <c r="L23272" s="20">
        <f t="shared" si="6176"/>
        <v>0.95193589832487291</v>
      </c>
      <c r="M23272">
        <f t="shared" si="6177"/>
        <v>6.3385962664837671E-4</v>
      </c>
      <c r="P23272" s="18">
        <f t="shared" si="6178"/>
        <v>0.95191571543939435</v>
      </c>
      <c r="Q23272">
        <f t="shared" si="6179"/>
        <v>4.983081308295884E-14</v>
      </c>
      <c r="S23272" s="21">
        <f t="shared" si="6180"/>
        <v>35.188393672016581</v>
      </c>
      <c r="T23272">
        <f t="shared" si="6181"/>
        <v>7.5526026786713971E-11</v>
      </c>
      <c r="Z23272" s="15">
        <f t="shared" si="6182"/>
        <v>0.95231663282429624</v>
      </c>
      <c r="AA23272">
        <f t="shared" si="6183"/>
        <v>1.6091379145066173E-7</v>
      </c>
      <c r="AF23272" s="3">
        <f t="shared" si="6174"/>
        <v>0.95233689114291642</v>
      </c>
      <c r="AH23272">
        <f t="shared" si="6184"/>
        <v>2404.1500000004849</v>
      </c>
      <c r="AI23272">
        <f t="shared" si="6185"/>
        <v>35.188384981445438</v>
      </c>
      <c r="AJ23272" s="5">
        <f t="shared" si="6186"/>
        <v>35.204001922327905</v>
      </c>
      <c r="AK23272">
        <f t="shared" si="6187"/>
        <v>2.4388884252645913E-4</v>
      </c>
    </row>
    <row r="23273" spans="1:37" x14ac:dyDescent="0.25">
      <c r="A23273" s="1">
        <v>2404.2500000004852</v>
      </c>
      <c r="B23273">
        <v>35.189495213896897</v>
      </c>
      <c r="D23273">
        <f t="shared" si="6175"/>
        <v>0.92679915568122895</v>
      </c>
      <c r="E23273">
        <f t="shared" si="6173"/>
        <v>0.95194400991707162</v>
      </c>
      <c r="G23273">
        <f t="shared" si="6188"/>
        <v>0.92679915568122895</v>
      </c>
      <c r="H23273" s="2">
        <f t="shared" si="6189"/>
        <v>0.95194400991707162</v>
      </c>
      <c r="L23273" s="20">
        <f t="shared" si="6176"/>
        <v>0.95196440430327556</v>
      </c>
      <c r="M23273">
        <f t="shared" si="6177"/>
        <v>6.3328973820941882E-4</v>
      </c>
      <c r="P23273" s="18">
        <f t="shared" si="6178"/>
        <v>0.95194423274232465</v>
      </c>
      <c r="Q23273">
        <f t="shared" si="6179"/>
        <v>4.9651093386434389E-14</v>
      </c>
      <c r="S23273" s="21">
        <f t="shared" si="6180"/>
        <v>35.189503888782184</v>
      </c>
      <c r="T23273">
        <f t="shared" si="6181"/>
        <v>7.525363473484645E-11</v>
      </c>
      <c r="Z23273" s="15">
        <f t="shared" si="6182"/>
        <v>0.95234494398022607</v>
      </c>
      <c r="AA23273">
        <f t="shared" si="6183"/>
        <v>1.6074812299753296E-7</v>
      </c>
      <c r="AF23273" s="3">
        <f t="shared" si="6174"/>
        <v>0.95236519063023239</v>
      </c>
      <c r="AH23273">
        <f t="shared" si="6184"/>
        <v>2404.2500000004852</v>
      </c>
      <c r="AI23273">
        <f t="shared" si="6185"/>
        <v>35.189495213896897</v>
      </c>
      <c r="AJ23273" s="5">
        <f t="shared" si="6186"/>
        <v>35.205104113514906</v>
      </c>
      <c r="AK23273">
        <f t="shared" si="6187"/>
        <v>2.4363774728507589E-4</v>
      </c>
    </row>
    <row r="23274" spans="1:37" x14ac:dyDescent="0.25">
      <c r="A23274" s="1">
        <v>2404.3500000004851</v>
      </c>
      <c r="B23274">
        <v>35.190605355384683</v>
      </c>
      <c r="D23274">
        <f t="shared" si="6175"/>
        <v>0.92683898203831205</v>
      </c>
      <c r="E23274">
        <f t="shared" si="6173"/>
        <v>0.95197252528639731</v>
      </c>
      <c r="G23274">
        <f t="shared" si="6188"/>
        <v>0.92683898203831205</v>
      </c>
      <c r="H23274" s="2">
        <f t="shared" si="6189"/>
        <v>0.95197252528639731</v>
      </c>
      <c r="L23274" s="20">
        <f t="shared" si="6176"/>
        <v>0.95199290794537461</v>
      </c>
      <c r="M23274">
        <f t="shared" si="6177"/>
        <v>6.327199885379929E-4</v>
      </c>
      <c r="P23274" s="18">
        <f t="shared" si="6178"/>
        <v>0.95197274770873563</v>
      </c>
      <c r="Q23274">
        <f t="shared" si="6179"/>
        <v>4.9471696586025519E-14</v>
      </c>
      <c r="S23274" s="21">
        <f t="shared" si="6180"/>
        <v>35.190614014583964</v>
      </c>
      <c r="T23274">
        <f t="shared" si="6181"/>
        <v>7.4981732190999364E-11</v>
      </c>
      <c r="Z23274" s="15">
        <f t="shared" si="6182"/>
        <v>0.95237325278004648</v>
      </c>
      <c r="AA23274">
        <f t="shared" si="6183"/>
        <v>1.6058252416634295E-7</v>
      </c>
      <c r="AF23274" s="3">
        <f t="shared" si="6174"/>
        <v>0.95239348776168198</v>
      </c>
      <c r="AH23274">
        <f t="shared" si="6184"/>
        <v>2404.3500000004851</v>
      </c>
      <c r="AI23274">
        <f t="shared" si="6185"/>
        <v>35.190605355384683</v>
      </c>
      <c r="AJ23274" s="5">
        <f t="shared" si="6186"/>
        <v>35.206206212975424</v>
      </c>
      <c r="AK23274">
        <f t="shared" si="6187"/>
        <v>2.4338675756657179E-4</v>
      </c>
    </row>
    <row r="23275" spans="1:37" x14ac:dyDescent="0.25">
      <c r="A23275" s="1">
        <v>2404.450000000485</v>
      </c>
      <c r="B23275">
        <v>35.191715405895238</v>
      </c>
      <c r="D23275">
        <f t="shared" si="6175"/>
        <v>0.92687880839539516</v>
      </c>
      <c r="E23275">
        <f t="shared" si="6173"/>
        <v>0.95200103831885918</v>
      </c>
      <c r="G23275">
        <f t="shared" si="6188"/>
        <v>0.92687880839539516</v>
      </c>
      <c r="H23275" s="2">
        <f t="shared" si="6189"/>
        <v>0.95200103831885918</v>
      </c>
      <c r="L23275" s="20">
        <f t="shared" si="6176"/>
        <v>0.95202140925081125</v>
      </c>
      <c r="M23275">
        <f t="shared" si="6177"/>
        <v>6.3215037777476974E-4</v>
      </c>
      <c r="P23275" s="18">
        <f t="shared" si="6178"/>
        <v>0.95200126033827925</v>
      </c>
      <c r="Q23275">
        <f t="shared" si="6179"/>
        <v>4.9292622888587317E-14</v>
      </c>
      <c r="S23275" s="21">
        <f t="shared" si="6180"/>
        <v>35.191724049408371</v>
      </c>
      <c r="T23275">
        <f t="shared" si="6181"/>
        <v>7.4710319292047841E-11</v>
      </c>
      <c r="Z23275" s="15">
        <f t="shared" si="6182"/>
        <v>0.95240155922341907</v>
      </c>
      <c r="AA23275">
        <f t="shared" si="6183"/>
        <v>1.6041699498946991E-7</v>
      </c>
      <c r="AF23275" s="3">
        <f t="shared" si="6174"/>
        <v>0.95242178253691367</v>
      </c>
      <c r="AH23275">
        <f t="shared" si="6184"/>
        <v>2404.450000000485</v>
      </c>
      <c r="AI23275">
        <f t="shared" si="6185"/>
        <v>35.191715405895238</v>
      </c>
      <c r="AJ23275" s="5">
        <f t="shared" si="6186"/>
        <v>35.207308220696262</v>
      </c>
      <c r="AK23275">
        <f t="shared" si="6187"/>
        <v>2.43135873419055E-4</v>
      </c>
    </row>
    <row r="23276" spans="1:37" x14ac:dyDescent="0.25">
      <c r="A23276" s="1">
        <v>2404.550000000484</v>
      </c>
      <c r="B23276">
        <v>35.192825365415111</v>
      </c>
      <c r="D23276">
        <f t="shared" si="6175"/>
        <v>0.92691863475247782</v>
      </c>
      <c r="E23276">
        <f t="shared" si="6173"/>
        <v>0.95202954901411196</v>
      </c>
      <c r="G23276">
        <f t="shared" si="6188"/>
        <v>0.92691863475247782</v>
      </c>
      <c r="H23276" s="2">
        <f t="shared" si="6189"/>
        <v>0.95202954901411196</v>
      </c>
      <c r="L23276" s="20">
        <f t="shared" si="6176"/>
        <v>0.95204990821925861</v>
      </c>
      <c r="M23276">
        <f t="shared" si="6177"/>
        <v>6.3158090606212016E-4</v>
      </c>
      <c r="P23276" s="18">
        <f t="shared" si="6178"/>
        <v>0.9520297706306099</v>
      </c>
      <c r="Q23276">
        <f t="shared" si="6179"/>
        <v>4.9113872155082243E-14</v>
      </c>
      <c r="S23276" s="21">
        <f t="shared" si="6180"/>
        <v>35.192833993241948</v>
      </c>
      <c r="T23276">
        <f t="shared" si="6181"/>
        <v>7.4439395928757923E-11</v>
      </c>
      <c r="Z23276" s="15">
        <f t="shared" si="6182"/>
        <v>0.95242986331000978</v>
      </c>
      <c r="AA23276">
        <f t="shared" si="6183"/>
        <v>1.6025153550016655E-7</v>
      </c>
      <c r="AF23276" s="3">
        <f t="shared" si="6174"/>
        <v>0.9524500749556134</v>
      </c>
      <c r="AH23276">
        <f t="shared" si="6184"/>
        <v>2404.550000000484</v>
      </c>
      <c r="AI23276">
        <f t="shared" si="6185"/>
        <v>35.192825365415111</v>
      </c>
      <c r="AJ23276" s="5">
        <f t="shared" si="6186"/>
        <v>35.20841013666444</v>
      </c>
      <c r="AK23276">
        <f t="shared" si="6187"/>
        <v>2.42885094893936E-4</v>
      </c>
    </row>
    <row r="23277" spans="1:37" x14ac:dyDescent="0.25">
      <c r="A23277" s="1">
        <v>2404.6500000004849</v>
      </c>
      <c r="B23277">
        <v>35.193935233930738</v>
      </c>
      <c r="D23277">
        <f t="shared" si="6175"/>
        <v>0.92695846110956126</v>
      </c>
      <c r="E23277">
        <f t="shared" si="6173"/>
        <v>0.95205805737180704</v>
      </c>
      <c r="G23277">
        <f t="shared" si="6188"/>
        <v>0.92695846110956126</v>
      </c>
      <c r="H23277" s="2">
        <f t="shared" si="6189"/>
        <v>0.95205805737180704</v>
      </c>
      <c r="L23277" s="20">
        <f t="shared" si="6176"/>
        <v>0.95207840485036144</v>
      </c>
      <c r="M23277">
        <f t="shared" si="6177"/>
        <v>6.3101157354096603E-4</v>
      </c>
      <c r="P23277" s="18">
        <f t="shared" si="6178"/>
        <v>0.95205827858537939</v>
      </c>
      <c r="Q23277">
        <f t="shared" si="6179"/>
        <v>4.893544459138144E-14</v>
      </c>
      <c r="S23277" s="21">
        <f t="shared" si="6180"/>
        <v>35.193943846071143</v>
      </c>
      <c r="T23277">
        <f t="shared" si="6181"/>
        <v>7.4168962359945042E-11</v>
      </c>
      <c r="Z23277" s="15">
        <f t="shared" si="6182"/>
        <v>0.952458165039478</v>
      </c>
      <c r="AA23277">
        <f t="shared" si="6183"/>
        <v>1.6008614572909294E-7</v>
      </c>
      <c r="AF23277" s="3">
        <f t="shared" si="6174"/>
        <v>0.95247836501743466</v>
      </c>
      <c r="AH23277">
        <f t="shared" si="6184"/>
        <v>2404.6500000004849</v>
      </c>
      <c r="AI23277">
        <f t="shared" si="6185"/>
        <v>35.193935233930738</v>
      </c>
      <c r="AJ23277" s="5">
        <f t="shared" si="6186"/>
        <v>35.209511960866678</v>
      </c>
      <c r="AK23277">
        <f t="shared" si="6187"/>
        <v>2.4263442203684323E-4</v>
      </c>
    </row>
    <row r="23278" spans="1:37" x14ac:dyDescent="0.25">
      <c r="A23278" s="1">
        <v>2404.7500000004852</v>
      </c>
      <c r="B23278">
        <v>35.195045011428583</v>
      </c>
      <c r="D23278">
        <f t="shared" si="6175"/>
        <v>0.92699828746664448</v>
      </c>
      <c r="E23278">
        <f t="shared" si="6173"/>
        <v>0.95208656339159692</v>
      </c>
      <c r="G23278">
        <f t="shared" si="6188"/>
        <v>0.92699828746664448</v>
      </c>
      <c r="H23278" s="2">
        <f t="shared" si="6189"/>
        <v>0.95208656339159692</v>
      </c>
      <c r="L23278" s="20">
        <f t="shared" si="6176"/>
        <v>0.95210689914376445</v>
      </c>
      <c r="M23278">
        <f t="shared" si="6177"/>
        <v>6.3044238035240554E-4</v>
      </c>
      <c r="P23278" s="18">
        <f t="shared" si="6178"/>
        <v>0.95208678420223936</v>
      </c>
      <c r="Q23278">
        <f t="shared" si="6179"/>
        <v>4.8757339813566866E-14</v>
      </c>
      <c r="S23278" s="21">
        <f t="shared" si="6180"/>
        <v>35.195053607882386</v>
      </c>
      <c r="T23278">
        <f t="shared" si="6181"/>
        <v>7.3899017987500706E-11</v>
      </c>
      <c r="Z23278" s="15">
        <f t="shared" si="6182"/>
        <v>0.95248646441148932</v>
      </c>
      <c r="AA23278">
        <f t="shared" si="6183"/>
        <v>1.5992082571098277E-7</v>
      </c>
      <c r="AF23278" s="3">
        <f t="shared" si="6174"/>
        <v>0.9525066527220325</v>
      </c>
      <c r="AH23278">
        <f t="shared" si="6184"/>
        <v>2404.7500000004852</v>
      </c>
      <c r="AI23278">
        <f t="shared" si="6185"/>
        <v>35.195045011428583</v>
      </c>
      <c r="AJ23278" s="5">
        <f t="shared" si="6186"/>
        <v>35.210613693289964</v>
      </c>
      <c r="AK23278">
        <f t="shared" si="6187"/>
        <v>2.4238385490091263E-4</v>
      </c>
    </row>
    <row r="23279" spans="1:37" x14ac:dyDescent="0.25">
      <c r="A23279" s="1">
        <v>2404.8500000004851</v>
      </c>
      <c r="B23279">
        <v>35.19615469789516</v>
      </c>
      <c r="D23279">
        <f t="shared" si="6175"/>
        <v>0.92703811382372758</v>
      </c>
      <c r="E23279">
        <f t="shared" si="6173"/>
        <v>0.95211506707313498</v>
      </c>
      <c r="G23279">
        <f t="shared" si="6188"/>
        <v>0.92703811382372758</v>
      </c>
      <c r="H23279" s="2">
        <f t="shared" si="6189"/>
        <v>0.95211506707313498</v>
      </c>
      <c r="L23279" s="20">
        <f t="shared" si="6176"/>
        <v>0.95213539109912659</v>
      </c>
      <c r="M23279">
        <f t="shared" si="6177"/>
        <v>6.298733266382596E-4</v>
      </c>
      <c r="P23279" s="18">
        <f t="shared" si="6178"/>
        <v>0.95211528748084429</v>
      </c>
      <c r="Q23279">
        <f t="shared" si="6179"/>
        <v>4.8579558321509763E-14</v>
      </c>
      <c r="S23279" s="21">
        <f t="shared" si="6180"/>
        <v>35.19616327866224</v>
      </c>
      <c r="T23279">
        <f t="shared" si="6181"/>
        <v>7.3629563681055417E-11</v>
      </c>
      <c r="Z23279" s="15">
        <f t="shared" si="6182"/>
        <v>0.95251476142570501</v>
      </c>
      <c r="AA23279">
        <f t="shared" si="6183"/>
        <v>1.5975557547637923E-7</v>
      </c>
      <c r="AF23279" s="3">
        <f t="shared" si="6174"/>
        <v>0.95253493806907552</v>
      </c>
      <c r="AH23279">
        <f t="shared" si="6184"/>
        <v>2404.8500000004851</v>
      </c>
      <c r="AI23279">
        <f t="shared" si="6185"/>
        <v>35.19615469789516</v>
      </c>
      <c r="AJ23279" s="5">
        <f t="shared" si="6186"/>
        <v>35.211715333921113</v>
      </c>
      <c r="AK23279">
        <f t="shared" si="6187"/>
        <v>2.4213339353217363E-4</v>
      </c>
    </row>
    <row r="23280" spans="1:37" x14ac:dyDescent="0.25">
      <c r="A23280" s="1">
        <v>2404.950000000485</v>
      </c>
      <c r="B23280">
        <v>35.197264293316891</v>
      </c>
      <c r="D23280">
        <f t="shared" si="6175"/>
        <v>0.92707794018081069</v>
      </c>
      <c r="E23280">
        <f t="shared" si="6173"/>
        <v>0.95214356841607262</v>
      </c>
      <c r="G23280">
        <f t="shared" si="6188"/>
        <v>0.92707794018081069</v>
      </c>
      <c r="H23280" s="2">
        <f t="shared" si="6189"/>
        <v>0.95214356841607262</v>
      </c>
      <c r="L23280" s="20">
        <f t="shared" si="6176"/>
        <v>0.9521638807160997</v>
      </c>
      <c r="M23280">
        <f t="shared" si="6177"/>
        <v>6.2930441254005617E-4</v>
      </c>
      <c r="P23280" s="18">
        <f t="shared" si="6178"/>
        <v>0.95214378842084491</v>
      </c>
      <c r="Q23280">
        <f t="shared" si="6179"/>
        <v>4.8402099829888704E-14</v>
      </c>
      <c r="S23280" s="21">
        <f t="shared" si="6180"/>
        <v>35.197272858397092</v>
      </c>
      <c r="T23280">
        <f t="shared" si="6181"/>
        <v>7.3360598843392618E-11</v>
      </c>
      <c r="Z23280" s="15">
        <f t="shared" si="6182"/>
        <v>0.95254305608178702</v>
      </c>
      <c r="AA23280">
        <f t="shared" si="6183"/>
        <v>1.5959039505794356E-7</v>
      </c>
      <c r="AF23280" s="3">
        <f t="shared" si="6174"/>
        <v>0.95256322105822622</v>
      </c>
      <c r="AH23280">
        <f t="shared" si="6184"/>
        <v>2404.950000000485</v>
      </c>
      <c r="AI23280">
        <f t="shared" si="6185"/>
        <v>35.197264293316891</v>
      </c>
      <c r="AJ23280" s="5">
        <f t="shared" si="6186"/>
        <v>35.212816882746957</v>
      </c>
      <c r="AK23280">
        <f t="shared" si="6187"/>
        <v>2.4188303798017613E-4</v>
      </c>
    </row>
    <row r="23281" spans="1:37" x14ac:dyDescent="0.25">
      <c r="A23281" s="1">
        <v>2405.0500000004849</v>
      </c>
      <c r="B23281">
        <v>35.198373797680283</v>
      </c>
      <c r="D23281">
        <f t="shared" si="6175"/>
        <v>0.92711776653789379</v>
      </c>
      <c r="E23281">
        <f t="shared" si="6173"/>
        <v>0.95217206742006322</v>
      </c>
      <c r="G23281">
        <f t="shared" si="6188"/>
        <v>0.92711776653789379</v>
      </c>
      <c r="H23281" s="2">
        <f t="shared" si="6189"/>
        <v>0.95217206742006322</v>
      </c>
      <c r="L23281" s="20">
        <f t="shared" si="6176"/>
        <v>0.95219236799433915</v>
      </c>
      <c r="M23281">
        <f t="shared" si="6177"/>
        <v>6.2873563819957159E-4</v>
      </c>
      <c r="P23281" s="18">
        <f t="shared" si="6178"/>
        <v>0.9521722870218946</v>
      </c>
      <c r="Q23281">
        <f t="shared" si="6179"/>
        <v>4.8224964348098037E-14</v>
      </c>
      <c r="S23281" s="21">
        <f t="shared" si="6180"/>
        <v>35.198382347073455</v>
      </c>
      <c r="T23281">
        <f t="shared" si="6181"/>
        <v>7.3092123610719473E-11</v>
      </c>
      <c r="Z23281" s="15">
        <f t="shared" si="6182"/>
        <v>0.95257134837939983</v>
      </c>
      <c r="AA23281">
        <f t="shared" si="6183"/>
        <v>1.5942528448876521E-7</v>
      </c>
      <c r="AF23281" s="3">
        <f t="shared" si="6174"/>
        <v>0.95259150168914997</v>
      </c>
      <c r="AH23281">
        <f t="shared" si="6184"/>
        <v>2405.0500000004849</v>
      </c>
      <c r="AI23281">
        <f t="shared" si="6185"/>
        <v>35.198373797680283</v>
      </c>
      <c r="AJ23281" s="5">
        <f t="shared" si="6186"/>
        <v>35.213918339754443</v>
      </c>
      <c r="AK23281">
        <f t="shared" si="6187"/>
        <v>2.4163278829533066E-4</v>
      </c>
    </row>
    <row r="23282" spans="1:37" x14ac:dyDescent="0.25">
      <c r="A23282" s="1">
        <v>2405.1500000004849</v>
      </c>
      <c r="B23282">
        <v>35.199483210971749</v>
      </c>
      <c r="D23282">
        <f t="shared" si="6175"/>
        <v>0.92715759289497679</v>
      </c>
      <c r="E23282">
        <f t="shared" si="6173"/>
        <v>0.95220056408475773</v>
      </c>
      <c r="G23282">
        <f t="shared" si="6188"/>
        <v>0.92715759289497679</v>
      </c>
      <c r="H23282" s="2">
        <f t="shared" si="6189"/>
        <v>0.95220056408475773</v>
      </c>
      <c r="L23282" s="20">
        <f t="shared" si="6176"/>
        <v>0.95222085293349679</v>
      </c>
      <c r="M23282">
        <f t="shared" si="6177"/>
        <v>6.2816700375847336E-4</v>
      </c>
      <c r="P23282" s="18">
        <f t="shared" si="6178"/>
        <v>0.95220078328364455</v>
      </c>
      <c r="Q23282">
        <f t="shared" si="6179"/>
        <v>4.8048151982876069E-14</v>
      </c>
      <c r="S23282" s="21">
        <f t="shared" si="6180"/>
        <v>35.199491744677751</v>
      </c>
      <c r="T23282">
        <f t="shared" si="6181"/>
        <v>7.2824138118351578E-11</v>
      </c>
      <c r="Z23282" s="15">
        <f t="shared" si="6182"/>
        <v>0.9525996383182026</v>
      </c>
      <c r="AA23282">
        <f t="shared" si="6183"/>
        <v>1.5926024379961363E-7</v>
      </c>
      <c r="AF23282" s="3">
        <f t="shared" si="6174"/>
        <v>0.95261977996150837</v>
      </c>
      <c r="AH23282">
        <f t="shared" si="6184"/>
        <v>2405.1500000004849</v>
      </c>
      <c r="AI23282">
        <f t="shared" si="6185"/>
        <v>35.199483210971749</v>
      </c>
      <c r="AJ23282" s="5">
        <f t="shared" si="6186"/>
        <v>35.215019704930299</v>
      </c>
      <c r="AK23282">
        <f t="shared" si="6187"/>
        <v>2.4138264452404863E-4</v>
      </c>
    </row>
    <row r="23283" spans="1:37" x14ac:dyDescent="0.25">
      <c r="A23283" s="1">
        <v>2405.2500000004852</v>
      </c>
      <c r="B23283">
        <v>35.200592533177748</v>
      </c>
      <c r="D23283">
        <f t="shared" si="6175"/>
        <v>0.92719741925206012</v>
      </c>
      <c r="E23283">
        <f t="shared" si="6173"/>
        <v>0.95222905840980843</v>
      </c>
      <c r="G23283">
        <f t="shared" si="6188"/>
        <v>0.92719741925206012</v>
      </c>
      <c r="H23283" s="2">
        <f t="shared" si="6189"/>
        <v>0.95222905840980843</v>
      </c>
      <c r="L23283" s="20">
        <f t="shared" si="6176"/>
        <v>0.95224933553322089</v>
      </c>
      <c r="M23283">
        <f t="shared" si="6177"/>
        <v>6.2759850935828801E-4</v>
      </c>
      <c r="P23283" s="18">
        <f t="shared" si="6178"/>
        <v>0.95222927720574735</v>
      </c>
      <c r="Q23283">
        <f t="shared" si="6179"/>
        <v>4.7871662888827864E-14</v>
      </c>
      <c r="S23283" s="21">
        <f t="shared" si="6180"/>
        <v>35.20060105119645</v>
      </c>
      <c r="T23283">
        <f t="shared" si="6181"/>
        <v>7.2556642621761287E-11</v>
      </c>
      <c r="Z23283" s="15">
        <f t="shared" si="6182"/>
        <v>0.95262792589785972</v>
      </c>
      <c r="AA23283">
        <f t="shared" si="6183"/>
        <v>1.5909527302434679E-7</v>
      </c>
      <c r="AF23283" s="3">
        <f t="shared" si="6174"/>
        <v>0.95264805587496015</v>
      </c>
      <c r="AH23283">
        <f t="shared" si="6184"/>
        <v>2405.2500000004852</v>
      </c>
      <c r="AI23283">
        <f t="shared" si="6185"/>
        <v>35.200592533177748</v>
      </c>
      <c r="AJ23283" s="5">
        <f t="shared" si="6186"/>
        <v>35.216120978261458</v>
      </c>
      <c r="AK23283">
        <f t="shared" si="6187"/>
        <v>2.4113260671780026E-4</v>
      </c>
    </row>
    <row r="23284" spans="1:37" x14ac:dyDescent="0.25">
      <c r="A23284" s="1">
        <v>2405.3500000004851</v>
      </c>
      <c r="B23284">
        <v>35.201701764284763</v>
      </c>
      <c r="D23284">
        <f t="shared" si="6175"/>
        <v>0.92723724560914311</v>
      </c>
      <c r="E23284">
        <f t="shared" si="6173"/>
        <v>0.95225755039486792</v>
      </c>
      <c r="G23284">
        <f t="shared" si="6188"/>
        <v>0.92723724560914311</v>
      </c>
      <c r="H23284" s="2">
        <f t="shared" si="6189"/>
        <v>0.95225755039486792</v>
      </c>
      <c r="L23284" s="20">
        <f t="shared" si="6176"/>
        <v>0.95227781579315973</v>
      </c>
      <c r="M23284">
        <f t="shared" si="6177"/>
        <v>6.2703015514066214E-4</v>
      </c>
      <c r="P23284" s="18">
        <f t="shared" si="6178"/>
        <v>0.95225776878785484</v>
      </c>
      <c r="Q23284">
        <f t="shared" si="6179"/>
        <v>4.7695496734555043E-14</v>
      </c>
      <c r="S23284" s="21">
        <f t="shared" si="6180"/>
        <v>35.201710266616004</v>
      </c>
      <c r="T23284">
        <f t="shared" si="6181"/>
        <v>7.2289636528859824E-11</v>
      </c>
      <c r="Z23284" s="15">
        <f t="shared" si="6182"/>
        <v>0.95265621111803189</v>
      </c>
      <c r="AA23284">
        <f t="shared" si="6183"/>
        <v>1.5893037219361816E-7</v>
      </c>
      <c r="AF23284" s="3">
        <f t="shared" si="6174"/>
        <v>0.95267632942916403</v>
      </c>
      <c r="AH23284">
        <f t="shared" si="6184"/>
        <v>2405.3500000004851</v>
      </c>
      <c r="AI23284">
        <f t="shared" si="6185"/>
        <v>35.201701764284763</v>
      </c>
      <c r="AJ23284" s="5">
        <f t="shared" si="6186"/>
        <v>35.21722215973471</v>
      </c>
      <c r="AK23284">
        <f t="shared" si="6187"/>
        <v>2.408826749227352E-4</v>
      </c>
    </row>
    <row r="23285" spans="1:37" x14ac:dyDescent="0.25">
      <c r="A23285" s="1">
        <v>2405.450000000485</v>
      </c>
      <c r="B23285">
        <v>35.202810904279197</v>
      </c>
      <c r="D23285">
        <f t="shared" si="6175"/>
        <v>0.92727707196622622</v>
      </c>
      <c r="E23285">
        <f t="shared" si="6173"/>
        <v>0.95228604003958717</v>
      </c>
      <c r="G23285">
        <f t="shared" si="6188"/>
        <v>0.92727707196622622</v>
      </c>
      <c r="H23285" s="2">
        <f t="shared" si="6189"/>
        <v>0.95228604003958717</v>
      </c>
      <c r="L23285" s="20">
        <f t="shared" si="6176"/>
        <v>0.95230629371298647</v>
      </c>
      <c r="M23285">
        <f t="shared" si="6177"/>
        <v>6.2646194124849649E-4</v>
      </c>
      <c r="P23285" s="18">
        <f t="shared" si="6178"/>
        <v>0.95228625802961886</v>
      </c>
      <c r="Q23285">
        <f t="shared" si="6179"/>
        <v>4.7519653917217228E-14</v>
      </c>
      <c r="S23285" s="21">
        <f t="shared" si="6180"/>
        <v>35.202819390922848</v>
      </c>
      <c r="T23285">
        <f t="shared" si="6181"/>
        <v>7.2023120458041834E-11</v>
      </c>
      <c r="Z23285" s="15">
        <f t="shared" si="6182"/>
        <v>0.9526844939783824</v>
      </c>
      <c r="AA23285">
        <f t="shared" si="6183"/>
        <v>1.5876554134143213E-7</v>
      </c>
      <c r="AF23285" s="3">
        <f t="shared" si="6174"/>
        <v>0.95270460062380213</v>
      </c>
      <c r="AH23285">
        <f t="shared" si="6184"/>
        <v>2405.450000000485</v>
      </c>
      <c r="AI23285">
        <f t="shared" si="6185"/>
        <v>35.202810904279197</v>
      </c>
      <c r="AJ23285" s="5">
        <f t="shared" si="6186"/>
        <v>35.21832324933694</v>
      </c>
      <c r="AK23285">
        <f t="shared" si="6187"/>
        <v>2.4063284919049793E-4</v>
      </c>
    </row>
    <row r="23286" spans="1:37" x14ac:dyDescent="0.25">
      <c r="A23286" s="1">
        <v>2405.5500000004849</v>
      </c>
      <c r="B23286">
        <v>35.20391995314754</v>
      </c>
      <c r="D23286">
        <f t="shared" si="6175"/>
        <v>0.92731689832330932</v>
      </c>
      <c r="E23286">
        <f t="shared" si="6173"/>
        <v>0.9523145273436191</v>
      </c>
      <c r="G23286">
        <f t="shared" si="6188"/>
        <v>0.92731689832330932</v>
      </c>
      <c r="H23286" s="2">
        <f t="shared" si="6189"/>
        <v>0.9523145273436191</v>
      </c>
      <c r="L23286" s="20">
        <f t="shared" si="6176"/>
        <v>0.95233476929232808</v>
      </c>
      <c r="M23286">
        <f t="shared" si="6177"/>
        <v>6.2589386782247131E-4</v>
      </c>
      <c r="P23286" s="18">
        <f t="shared" si="6178"/>
        <v>0.95231474493069168</v>
      </c>
      <c r="Q23286">
        <f t="shared" si="6179"/>
        <v>4.7344134154714453E-14</v>
      </c>
      <c r="S23286" s="21">
        <f t="shared" si="6180"/>
        <v>35.203928424103459</v>
      </c>
      <c r="T23286">
        <f t="shared" si="6181"/>
        <v>7.1757094180586694E-11</v>
      </c>
      <c r="Z23286" s="15">
        <f t="shared" si="6182"/>
        <v>0.95271277447857294</v>
      </c>
      <c r="AA23286">
        <f t="shared" si="6183"/>
        <v>1.5860078049894534E-7</v>
      </c>
      <c r="AF23286" s="3">
        <f t="shared" si="6174"/>
        <v>0.95273286945851277</v>
      </c>
      <c r="AH23286">
        <f t="shared" si="6184"/>
        <v>2405.5500000004849</v>
      </c>
      <c r="AI23286">
        <f t="shared" si="6185"/>
        <v>35.20391995314754</v>
      </c>
      <c r="AJ23286" s="5">
        <f t="shared" si="6186"/>
        <v>35.219424247054995</v>
      </c>
      <c r="AK23286">
        <f t="shared" si="6187"/>
        <v>2.4038312956873941E-4</v>
      </c>
    </row>
    <row r="23287" spans="1:37" x14ac:dyDescent="0.25">
      <c r="A23287" s="1">
        <v>2405.6500000004849</v>
      </c>
      <c r="B23287">
        <v>35.205028910876187</v>
      </c>
      <c r="D23287">
        <f t="shared" si="6175"/>
        <v>0.92735672468039232</v>
      </c>
      <c r="E23287">
        <f t="shared" si="6173"/>
        <v>0.95234301230661422</v>
      </c>
      <c r="G23287">
        <f t="shared" si="6188"/>
        <v>0.92735672468039232</v>
      </c>
      <c r="H23287" s="2">
        <f t="shared" si="6189"/>
        <v>0.95234301230661422</v>
      </c>
      <c r="L23287" s="20">
        <f t="shared" si="6176"/>
        <v>0.95236324253085414</v>
      </c>
      <c r="M23287">
        <f t="shared" si="6177"/>
        <v>6.2532593500546556E-4</v>
      </c>
      <c r="P23287" s="18">
        <f t="shared" si="6178"/>
        <v>0.95234322949072425</v>
      </c>
      <c r="Q23287">
        <f t="shared" si="6179"/>
        <v>4.7168937649339815E-14</v>
      </c>
      <c r="S23287" s="21">
        <f t="shared" si="6180"/>
        <v>35.205037366144232</v>
      </c>
      <c r="T23287">
        <f t="shared" si="6181"/>
        <v>7.1491557709870573E-11</v>
      </c>
      <c r="Z23287" s="15">
        <f t="shared" si="6182"/>
        <v>0.95274105261826392</v>
      </c>
      <c r="AA23287">
        <f t="shared" si="6183"/>
        <v>1.5843608969818587E-7</v>
      </c>
      <c r="AF23287" s="3">
        <f t="shared" si="6174"/>
        <v>0.95276113593297485</v>
      </c>
      <c r="AH23287">
        <f t="shared" si="6184"/>
        <v>2405.6500000004849</v>
      </c>
      <c r="AI23287">
        <f t="shared" si="6185"/>
        <v>35.205028910876187</v>
      </c>
      <c r="AJ23287" s="5">
        <f t="shared" si="6186"/>
        <v>35.220525152875638</v>
      </c>
      <c r="AK23287">
        <f t="shared" si="6187"/>
        <v>2.4013351610553156E-4</v>
      </c>
    </row>
    <row r="23288" spans="1:37" x14ac:dyDescent="0.25">
      <c r="A23288" s="1">
        <v>2405.7500000004852</v>
      </c>
      <c r="B23288">
        <v>35.206137777451602</v>
      </c>
      <c r="D23288">
        <f t="shared" si="6175"/>
        <v>0.92739655103747565</v>
      </c>
      <c r="E23288">
        <f t="shared" si="6173"/>
        <v>0.9523714949282247</v>
      </c>
      <c r="G23288">
        <f t="shared" si="6188"/>
        <v>0.92739655103747565</v>
      </c>
      <c r="H23288" s="2">
        <f t="shared" si="6189"/>
        <v>0.9523714949282247</v>
      </c>
      <c r="L23288" s="20">
        <f t="shared" si="6176"/>
        <v>0.95239171342820228</v>
      </c>
      <c r="M23288">
        <f t="shared" si="6177"/>
        <v>6.2475814293879513E-4</v>
      </c>
      <c r="P23288" s="18">
        <f t="shared" si="6178"/>
        <v>0.95237171170936818</v>
      </c>
      <c r="Q23288">
        <f t="shared" si="6179"/>
        <v>4.6994064168739137E-14</v>
      </c>
      <c r="S23288" s="21">
        <f t="shared" si="6180"/>
        <v>35.206146217031616</v>
      </c>
      <c r="T23288">
        <f t="shared" si="6181"/>
        <v>7.1226510819402463E-11</v>
      </c>
      <c r="Z23288" s="15">
        <f t="shared" si="6182"/>
        <v>0.95276932839711803</v>
      </c>
      <c r="AA23288">
        <f t="shared" si="6183"/>
        <v>1.5827146897169791E-7</v>
      </c>
      <c r="AF23288" s="3">
        <f t="shared" si="6174"/>
        <v>0.95278940004683665</v>
      </c>
      <c r="AH23288">
        <f t="shared" si="6184"/>
        <v>2405.7500000004852</v>
      </c>
      <c r="AI23288">
        <f t="shared" si="6185"/>
        <v>35.206137777451602</v>
      </c>
      <c r="AJ23288" s="5">
        <f t="shared" si="6186"/>
        <v>35.221625966785737</v>
      </c>
      <c r="AK23288">
        <f t="shared" si="6187"/>
        <v>2.3988400885002639E-4</v>
      </c>
    </row>
    <row r="23289" spans="1:37" x14ac:dyDescent="0.25">
      <c r="A23289" s="1">
        <v>2405.8500000004851</v>
      </c>
      <c r="B23289">
        <v>35.207246552860177</v>
      </c>
      <c r="D23289">
        <f t="shared" si="6175"/>
        <v>0.92743637739455864</v>
      </c>
      <c r="E23289">
        <f t="shared" si="6173"/>
        <v>0.95239997520810127</v>
      </c>
      <c r="G23289">
        <f t="shared" si="6188"/>
        <v>0.92743637739455864</v>
      </c>
      <c r="H23289" s="2">
        <f t="shared" si="6189"/>
        <v>0.95239997520810127</v>
      </c>
      <c r="L23289" s="20">
        <f t="shared" si="6176"/>
        <v>0.95242018198403855</v>
      </c>
      <c r="M23289">
        <f t="shared" si="6177"/>
        <v>6.2419049176531732E-4</v>
      </c>
      <c r="P23289" s="18">
        <f t="shared" si="6178"/>
        <v>0.95240019158627476</v>
      </c>
      <c r="Q23289">
        <f t="shared" si="6179"/>
        <v>4.6819513962803916E-14</v>
      </c>
      <c r="S23289" s="21">
        <f t="shared" si="6180"/>
        <v>35.207254976752033</v>
      </c>
      <c r="T23289">
        <f t="shared" si="6181"/>
        <v>7.0961954002739244E-11</v>
      </c>
      <c r="Z23289" s="15">
        <f t="shared" si="6182"/>
        <v>0.95279760181479667</v>
      </c>
      <c r="AA23289">
        <f t="shared" si="6183"/>
        <v>1.5810691835209865E-7</v>
      </c>
      <c r="AF23289" s="3">
        <f t="shared" si="6174"/>
        <v>0.95281766179977456</v>
      </c>
      <c r="AH23289">
        <f t="shared" si="6184"/>
        <v>2405.8500000004851</v>
      </c>
      <c r="AI23289">
        <f t="shared" si="6185"/>
        <v>35.207246552860177</v>
      </c>
      <c r="AJ23289" s="5">
        <f t="shared" si="6186"/>
        <v>35.22272668877212</v>
      </c>
      <c r="AK23289">
        <f t="shared" si="6187"/>
        <v>2.3963460785223333E-4</v>
      </c>
    </row>
    <row r="23290" spans="1:37" x14ac:dyDescent="0.25">
      <c r="A23290" s="1">
        <v>2405.950000000485</v>
      </c>
      <c r="B23290">
        <v>35.208355237088377</v>
      </c>
      <c r="D23290">
        <f t="shared" si="6175"/>
        <v>0.92747620375164175</v>
      </c>
      <c r="E23290">
        <f t="shared" si="6173"/>
        <v>0.95242845314589608</v>
      </c>
      <c r="G23290">
        <f t="shared" si="6188"/>
        <v>0.92747620375164175</v>
      </c>
      <c r="H23290" s="2">
        <f t="shared" si="6189"/>
        <v>0.95242845314589608</v>
      </c>
      <c r="L23290" s="20">
        <f t="shared" si="6176"/>
        <v>0.95244864819800412</v>
      </c>
      <c r="M23290">
        <f t="shared" si="6177"/>
        <v>6.2362298162665496E-4</v>
      </c>
      <c r="P23290" s="18">
        <f t="shared" si="6178"/>
        <v>0.95242866912109614</v>
      </c>
      <c r="Q23290">
        <f t="shared" si="6179"/>
        <v>4.6645287039855536E-14</v>
      </c>
      <c r="S23290" s="21">
        <f t="shared" si="6180"/>
        <v>35.208363645291939</v>
      </c>
      <c r="T23290">
        <f t="shared" si="6181"/>
        <v>7.0697887152432029E-11</v>
      </c>
      <c r="Z23290" s="15">
        <f t="shared" si="6182"/>
        <v>0.95282587287096121</v>
      </c>
      <c r="AA23290">
        <f t="shared" si="6183"/>
        <v>1.5794243787084275E-7</v>
      </c>
      <c r="AF23290" s="3">
        <f t="shared" si="6174"/>
        <v>0.95284592119143907</v>
      </c>
      <c r="AH23290">
        <f t="shared" si="6184"/>
        <v>2405.950000000485</v>
      </c>
      <c r="AI23290">
        <f t="shared" si="6185"/>
        <v>35.208355237088377</v>
      </c>
      <c r="AJ23290" s="5">
        <f t="shared" si="6186"/>
        <v>35.223827318821606</v>
      </c>
      <c r="AK23290">
        <f t="shared" si="6187"/>
        <v>2.3938531315971862E-4</v>
      </c>
    </row>
    <row r="23291" spans="1:37" x14ac:dyDescent="0.25">
      <c r="A23291" s="1">
        <v>2406.0500000004849</v>
      </c>
      <c r="B23291">
        <v>35.209463830122601</v>
      </c>
      <c r="D23291">
        <f t="shared" si="6175"/>
        <v>0.92751603010872485</v>
      </c>
      <c r="E23291">
        <f t="shared" si="6173"/>
        <v>0.95245692874125987</v>
      </c>
      <c r="G23291">
        <f t="shared" si="6188"/>
        <v>0.92751603010872485</v>
      </c>
      <c r="H23291" s="2">
        <f t="shared" si="6189"/>
        <v>0.95245692874125987</v>
      </c>
      <c r="L23291" s="20">
        <f t="shared" si="6176"/>
        <v>0.95247711206975438</v>
      </c>
      <c r="M23291">
        <f t="shared" si="6177"/>
        <v>6.2305561266523383E-4</v>
      </c>
      <c r="P23291" s="18">
        <f t="shared" si="6178"/>
        <v>0.95245714431348238</v>
      </c>
      <c r="Q23291">
        <f t="shared" si="6179"/>
        <v>4.6471383121015573E-14</v>
      </c>
      <c r="S23291" s="21">
        <f t="shared" si="6180"/>
        <v>35.209472222637707</v>
      </c>
      <c r="T23291">
        <f t="shared" si="6181"/>
        <v>7.0434309804129372E-11</v>
      </c>
      <c r="Z23291" s="15">
        <f t="shared" si="6182"/>
        <v>0.95285414156527259</v>
      </c>
      <c r="AA23291">
        <f t="shared" si="6183"/>
        <v>1.5777802756016567E-7</v>
      </c>
      <c r="AF23291" s="3">
        <f t="shared" si="6174"/>
        <v>0.95287417822149523</v>
      </c>
      <c r="AH23291">
        <f t="shared" si="6184"/>
        <v>2406.0500000004849</v>
      </c>
      <c r="AI23291">
        <f t="shared" si="6185"/>
        <v>35.209463830122601</v>
      </c>
      <c r="AJ23291" s="5">
        <f t="shared" si="6186"/>
        <v>35.224927856920978</v>
      </c>
      <c r="AK23291">
        <f t="shared" si="6187"/>
        <v>2.3913612482090812E-4</v>
      </c>
    </row>
    <row r="23292" spans="1:37" x14ac:dyDescent="0.25">
      <c r="A23292" s="1">
        <v>2406.1500000004849</v>
      </c>
      <c r="B23292">
        <v>35.210572331949272</v>
      </c>
      <c r="D23292">
        <f t="shared" si="6175"/>
        <v>0.92755585646580796</v>
      </c>
      <c r="E23292">
        <f t="shared" si="6173"/>
        <v>0.95248540199384379</v>
      </c>
      <c r="G23292">
        <f t="shared" si="6188"/>
        <v>0.92755585646580796</v>
      </c>
      <c r="H23292" s="2">
        <f t="shared" si="6189"/>
        <v>0.95248540199384379</v>
      </c>
      <c r="L23292" s="20">
        <f t="shared" si="6176"/>
        <v>0.95250557359894117</v>
      </c>
      <c r="M23292">
        <f t="shared" si="6177"/>
        <v>6.2248838502336078E-4</v>
      </c>
      <c r="P23292" s="18">
        <f t="shared" si="6178"/>
        <v>0.95248561716308588</v>
      </c>
      <c r="Q23292">
        <f t="shared" si="6179"/>
        <v>4.6297802741765045E-14</v>
      </c>
      <c r="S23292" s="21">
        <f t="shared" si="6180"/>
        <v>35.210580708775808</v>
      </c>
      <c r="T23292">
        <f t="shared" si="6181"/>
        <v>7.0171222806507633E-11</v>
      </c>
      <c r="Z23292" s="15">
        <f t="shared" si="6182"/>
        <v>0.95288240789739309</v>
      </c>
      <c r="AA23292">
        <f t="shared" si="6183"/>
        <v>1.5761368745299354E-7</v>
      </c>
      <c r="AF23292" s="3">
        <f t="shared" si="6174"/>
        <v>0.95290243288960652</v>
      </c>
      <c r="AH23292">
        <f t="shared" si="6184"/>
        <v>2406.1500000004849</v>
      </c>
      <c r="AI23292">
        <f t="shared" si="6185"/>
        <v>35.210572331949272</v>
      </c>
      <c r="AJ23292" s="5">
        <f t="shared" si="6186"/>
        <v>35.226028303057099</v>
      </c>
      <c r="AK23292">
        <f t="shared" si="6187"/>
        <v>2.3888704288596357E-4</v>
      </c>
    </row>
    <row r="23293" spans="1:37" x14ac:dyDescent="0.25">
      <c r="A23293" s="1">
        <v>2406.2500000004852</v>
      </c>
      <c r="B23293">
        <v>35.211680742554812</v>
      </c>
      <c r="D23293">
        <f t="shared" si="6175"/>
        <v>0.92759568282289118</v>
      </c>
      <c r="E23293">
        <f t="shared" si="6173"/>
        <v>0.95251387290329925</v>
      </c>
      <c r="G23293">
        <f t="shared" si="6188"/>
        <v>0.92759568282289118</v>
      </c>
      <c r="H23293" s="2">
        <f t="shared" si="6189"/>
        <v>0.95251387290329925</v>
      </c>
      <c r="L23293" s="20">
        <f t="shared" si="6176"/>
        <v>0.95253403278520921</v>
      </c>
      <c r="M23293">
        <f t="shared" si="6177"/>
        <v>6.2192129884304764E-4</v>
      </c>
      <c r="P23293" s="18">
        <f t="shared" si="6178"/>
        <v>0.95251408766955714</v>
      </c>
      <c r="Q23293">
        <f t="shared" si="6179"/>
        <v>4.6124545527581867E-14</v>
      </c>
      <c r="S23293" s="21">
        <f t="shared" si="6180"/>
        <v>35.211689103692642</v>
      </c>
      <c r="T23293">
        <f t="shared" si="6181"/>
        <v>6.9908625813811573E-11</v>
      </c>
      <c r="Z23293" s="15">
        <f t="shared" si="6182"/>
        <v>0.95291067186698353</v>
      </c>
      <c r="AA23293">
        <f t="shared" si="6183"/>
        <v>1.5744941758091462E-7</v>
      </c>
      <c r="AF23293" s="3">
        <f t="shared" si="6174"/>
        <v>0.95293068519542756</v>
      </c>
      <c r="AH23293">
        <f t="shared" si="6184"/>
        <v>2406.2500000004852</v>
      </c>
      <c r="AI23293">
        <f t="shared" si="6185"/>
        <v>35.211680742554812</v>
      </c>
      <c r="AJ23293" s="5">
        <f t="shared" si="6186"/>
        <v>35.227128657216767</v>
      </c>
      <c r="AK23293">
        <f t="shared" si="6187"/>
        <v>2.386380674030459E-4</v>
      </c>
    </row>
    <row r="23294" spans="1:37" x14ac:dyDescent="0.25">
      <c r="A23294" s="1">
        <v>2406.3500000004851</v>
      </c>
      <c r="B23294">
        <v>35.212789061925633</v>
      </c>
      <c r="D23294">
        <f t="shared" si="6175"/>
        <v>0.92763550917997428</v>
      </c>
      <c r="E23294">
        <f t="shared" si="6173"/>
        <v>0.95254234146927697</v>
      </c>
      <c r="G23294">
        <f t="shared" si="6188"/>
        <v>0.92763550917997428</v>
      </c>
      <c r="H23294" s="2">
        <f t="shared" si="6189"/>
        <v>0.95254234146927697</v>
      </c>
      <c r="L23294" s="20">
        <f t="shared" si="6176"/>
        <v>0.95256248962822809</v>
      </c>
      <c r="M23294">
        <f t="shared" si="6177"/>
        <v>6.2135435426762778E-4</v>
      </c>
      <c r="P23294" s="18">
        <f t="shared" si="6178"/>
        <v>0.95254255583254743</v>
      </c>
      <c r="Q23294">
        <f t="shared" si="6179"/>
        <v>4.5951611725584071E-14</v>
      </c>
      <c r="S23294" s="21">
        <f t="shared" si="6180"/>
        <v>35.212797407374616</v>
      </c>
      <c r="T23294">
        <f t="shared" si="6181"/>
        <v>6.9646518720153348E-11</v>
      </c>
      <c r="Z23294" s="15">
        <f t="shared" si="6182"/>
        <v>0.95293893347370495</v>
      </c>
      <c r="AA23294">
        <f t="shared" si="6183"/>
        <v>1.572852179762084E-7</v>
      </c>
      <c r="AF23294" s="3">
        <f t="shared" si="6174"/>
        <v>0.95295893513863672</v>
      </c>
      <c r="AH23294">
        <f t="shared" si="6184"/>
        <v>2406.3500000004851</v>
      </c>
      <c r="AI23294">
        <f t="shared" si="6185"/>
        <v>35.212789061925633</v>
      </c>
      <c r="AJ23294" s="5">
        <f t="shared" si="6186"/>
        <v>35.22822891938678</v>
      </c>
      <c r="AK23294">
        <f t="shared" si="6187"/>
        <v>2.3838919842051473E-4</v>
      </c>
    </row>
    <row r="23295" spans="1:37" x14ac:dyDescent="0.25">
      <c r="A23295" s="1">
        <v>2406.450000000485</v>
      </c>
      <c r="B23295">
        <v>35.213897290048102</v>
      </c>
      <c r="D23295">
        <f t="shared" si="6175"/>
        <v>0.92767533553705728</v>
      </c>
      <c r="E23295">
        <f t="shared" si="6173"/>
        <v>0.95257080769142699</v>
      </c>
      <c r="G23295">
        <f t="shared" si="6188"/>
        <v>0.92767533553705728</v>
      </c>
      <c r="H23295" s="2">
        <f t="shared" si="6189"/>
        <v>0.95257080769142699</v>
      </c>
      <c r="L23295" s="20">
        <f t="shared" si="6176"/>
        <v>0.95259094412762479</v>
      </c>
      <c r="M23295">
        <f t="shared" si="6177"/>
        <v>6.2078755143836191E-4</v>
      </c>
      <c r="P23295" s="18">
        <f t="shared" si="6178"/>
        <v>0.95257102165170582</v>
      </c>
      <c r="Q23295">
        <f t="shared" si="6179"/>
        <v>4.5779000915977988E-14</v>
      </c>
      <c r="S23295" s="21">
        <f t="shared" si="6180"/>
        <v>35.213905619808081</v>
      </c>
      <c r="T23295">
        <f t="shared" si="6181"/>
        <v>6.9384901302164091E-11</v>
      </c>
      <c r="Z23295" s="15">
        <f t="shared" si="6182"/>
        <v>0.95296719271721708</v>
      </c>
      <c r="AA23295">
        <f t="shared" si="6183"/>
        <v>1.5712108867061141E-7</v>
      </c>
      <c r="AF23295" s="3">
        <f t="shared" si="6174"/>
        <v>0.95298718271887251</v>
      </c>
      <c r="AH23295">
        <f t="shared" si="6184"/>
        <v>2406.450000000485</v>
      </c>
      <c r="AI23295">
        <f t="shared" si="6185"/>
        <v>35.213897290048102</v>
      </c>
      <c r="AJ23295" s="5">
        <f t="shared" si="6186"/>
        <v>35.229329089553893</v>
      </c>
      <c r="AK23295">
        <f t="shared" si="6187"/>
        <v>2.3814043598692757E-4</v>
      </c>
    </row>
    <row r="23296" spans="1:37" x14ac:dyDescent="0.25">
      <c r="A23296" s="1">
        <v>2406.5500000004849</v>
      </c>
      <c r="B23296">
        <v>35.215005426908647</v>
      </c>
      <c r="D23296">
        <f t="shared" si="6175"/>
        <v>0.92771516189414038</v>
      </c>
      <c r="E23296">
        <f t="shared" si="6173"/>
        <v>0.95259927156940061</v>
      </c>
      <c r="G23296">
        <f t="shared" si="6188"/>
        <v>0.92771516189414038</v>
      </c>
      <c r="H23296" s="2">
        <f t="shared" si="6189"/>
        <v>0.95259927156940061</v>
      </c>
      <c r="L23296" s="20">
        <f t="shared" si="6176"/>
        <v>0.9526193962830618</v>
      </c>
      <c r="M23296">
        <f t="shared" si="6177"/>
        <v>6.2022089049833631E-4</v>
      </c>
      <c r="P23296" s="18">
        <f t="shared" si="6178"/>
        <v>0.9525994851266848</v>
      </c>
      <c r="Q23296">
        <f t="shared" si="6179"/>
        <v>4.5606713630576261E-14</v>
      </c>
      <c r="S23296" s="21">
        <f t="shared" si="6180"/>
        <v>35.215013740979508</v>
      </c>
      <c r="T23296">
        <f t="shared" si="6181"/>
        <v>6.9123774283459077E-11</v>
      </c>
      <c r="Z23296" s="15">
        <f t="shared" si="6182"/>
        <v>0.95299544959718108</v>
      </c>
      <c r="AA23296">
        <f t="shared" si="6183"/>
        <v>1.5695702969602237E-7</v>
      </c>
      <c r="AF23296" s="3">
        <f t="shared" si="6174"/>
        <v>0.95301542793580751</v>
      </c>
      <c r="AH23296">
        <f t="shared" si="6184"/>
        <v>2406.5500000004849</v>
      </c>
      <c r="AI23296">
        <f t="shared" si="6185"/>
        <v>35.215005426908647</v>
      </c>
      <c r="AJ23296" s="5">
        <f t="shared" si="6186"/>
        <v>35.230429167704912</v>
      </c>
      <c r="AK23296">
        <f t="shared" si="6187"/>
        <v>2.3789178015038183E-4</v>
      </c>
    </row>
    <row r="23297" spans="1:37" x14ac:dyDescent="0.25">
      <c r="A23297" s="1">
        <v>2406.6500000004849</v>
      </c>
      <c r="B23297">
        <v>35.216113472493689</v>
      </c>
      <c r="D23297">
        <f t="shared" si="6175"/>
        <v>0.92775498825122349</v>
      </c>
      <c r="E23297">
        <f t="shared" si="6173"/>
        <v>0.95262773310284898</v>
      </c>
      <c r="G23297">
        <f t="shared" si="6188"/>
        <v>0.92775498825122349</v>
      </c>
      <c r="H23297" s="2">
        <f t="shared" si="6189"/>
        <v>0.95262773310284898</v>
      </c>
      <c r="L23297" s="20">
        <f t="shared" si="6176"/>
        <v>0.95264784609420161</v>
      </c>
      <c r="M23297">
        <f t="shared" si="6177"/>
        <v>6.1965437159071737E-4</v>
      </c>
      <c r="P23297" s="18">
        <f t="shared" si="6178"/>
        <v>0.95262794625713476</v>
      </c>
      <c r="Q23297">
        <f t="shared" si="6179"/>
        <v>4.5434749545318672E-14</v>
      </c>
      <c r="S23297" s="21">
        <f t="shared" si="6180"/>
        <v>35.216121770875283</v>
      </c>
      <c r="T23297">
        <f t="shared" si="6181"/>
        <v>6.88631370851047E-11</v>
      </c>
      <c r="Z23297" s="15">
        <f t="shared" si="6182"/>
        <v>0.95302370411326043</v>
      </c>
      <c r="AA23297">
        <f t="shared" si="6183"/>
        <v>1.5679304108626026E-7</v>
      </c>
      <c r="AF23297" s="3">
        <f t="shared" si="6174"/>
        <v>0.9530436707891129</v>
      </c>
      <c r="AH23297">
        <f t="shared" si="6184"/>
        <v>2406.6500000004849</v>
      </c>
      <c r="AI23297">
        <f t="shared" si="6185"/>
        <v>35.216113472493689</v>
      </c>
      <c r="AJ23297" s="5">
        <f t="shared" si="6186"/>
        <v>35.231529153826742</v>
      </c>
      <c r="AK23297">
        <f t="shared" si="6187"/>
        <v>2.3764323096224008E-4</v>
      </c>
    </row>
    <row r="23298" spans="1:37" x14ac:dyDescent="0.25">
      <c r="A23298" s="1">
        <v>2406.7500000004852</v>
      </c>
      <c r="B23298">
        <v>35.217221426789592</v>
      </c>
      <c r="D23298">
        <f t="shared" si="6175"/>
        <v>0.92779481460830671</v>
      </c>
      <c r="E23298">
        <f t="shared" ref="E23298:E23361" si="6190">(B23298-$B$2)/($B$25111-$B$2)</f>
        <v>0.95265619229142207</v>
      </c>
      <c r="G23298">
        <f t="shared" si="6188"/>
        <v>0.92779481460830671</v>
      </c>
      <c r="H23298" s="2">
        <f t="shared" si="6189"/>
        <v>0.95265619229142207</v>
      </c>
      <c r="L23298" s="20">
        <f t="shared" si="6176"/>
        <v>0.95267629356067474</v>
      </c>
      <c r="M23298">
        <f t="shared" si="6177"/>
        <v>6.1908799485713324E-4</v>
      </c>
      <c r="P23298" s="18">
        <f t="shared" si="6178"/>
        <v>0.9526564050427061</v>
      </c>
      <c r="Q23298">
        <f t="shared" si="6179"/>
        <v>4.5263108858293656E-14</v>
      </c>
      <c r="S23298" s="21">
        <f t="shared" si="6180"/>
        <v>35.217229709481792</v>
      </c>
      <c r="T23298">
        <f t="shared" si="6181"/>
        <v>6.8602990074259721E-11</v>
      </c>
      <c r="Z23298" s="15">
        <f t="shared" si="6182"/>
        <v>0.95305195626511285</v>
      </c>
      <c r="AA23298">
        <f t="shared" si="6183"/>
        <v>1.566291228715228E-7</v>
      </c>
      <c r="AF23298" s="3">
        <f t="shared" ref="AF23298:AF23361" si="6191">$Y$6*LOG(((1+L23298)*$Y$2)^$Y$5+$Y$4)/LOG($Y$7)+$Y$3</f>
        <v>0.95307191127843061</v>
      </c>
      <c r="AH23298">
        <f t="shared" si="6184"/>
        <v>2406.7500000004852</v>
      </c>
      <c r="AI23298">
        <f t="shared" si="6185"/>
        <v>35.217221426789592</v>
      </c>
      <c r="AJ23298" s="5">
        <f t="shared" si="6186"/>
        <v>35.232629047906052</v>
      </c>
      <c r="AK23298">
        <f t="shared" si="6187"/>
        <v>2.3739478846836328E-4</v>
      </c>
    </row>
    <row r="23299" spans="1:37" x14ac:dyDescent="0.25">
      <c r="A23299" s="1">
        <v>2406.8500000004851</v>
      </c>
      <c r="B23299">
        <v>35.218329289782758</v>
      </c>
      <c r="D23299">
        <f t="shared" ref="D23299:D23362" si="6192">(A23299-$A$2)/($A$25111-$A$2)</f>
        <v>0.92783464096538981</v>
      </c>
      <c r="E23299">
        <f t="shared" si="6190"/>
        <v>0.95268464913477025</v>
      </c>
      <c r="G23299">
        <f t="shared" si="6188"/>
        <v>0.92783464096538981</v>
      </c>
      <c r="H23299" s="2">
        <f t="shared" si="6189"/>
        <v>0.95268464913477025</v>
      </c>
      <c r="L23299" s="20">
        <f t="shared" ref="L23299:L23362" si="6193">$K$4*_xlfn.ERF.PRECISE($K$2*H23299+$K$3)+$K$5</f>
        <v>0.95270473868214012</v>
      </c>
      <c r="M23299">
        <f t="shared" ref="M23299:M23362" si="6194">(G23299-L23299)^2</f>
        <v>6.185217604407088E-4</v>
      </c>
      <c r="P23299" s="18">
        <f t="shared" ref="P23299:P23362" si="6195">$O$4*TANH($O$2*H23299+$O$3)</f>
        <v>0.95268486148304898</v>
      </c>
      <c r="Q23299">
        <f t="shared" ref="Q23299:Q23362" si="6196">(H23299-P23299)^2</f>
        <v>4.5091791483253218E-14</v>
      </c>
      <c r="S23299" s="21">
        <f t="shared" ref="S23299:S23362" si="6197">( P23299-$J$2)*($B$25111-$B$2)/($I$2-$J$2)+$B$2</f>
        <v>35.218337556785414</v>
      </c>
      <c r="T23299">
        <f t="shared" ref="T23299:T23362" si="6198">(B23299-S23299)^2</f>
        <v>6.8343332910520446E-11</v>
      </c>
      <c r="Z23299" s="15">
        <f t="shared" ref="Z23299:Z23362" si="6199">$Y$6*LOG(((1+H23299)*$Y$2)^$Y$5+$Y$4,$Y$7)+$Y$3</f>
        <v>0.95308020605239907</v>
      </c>
      <c r="AA23299">
        <f t="shared" ref="AA23299:AA23362" si="6200">(H23299-Z23299)^2</f>
        <v>1.5646527508401734E-7</v>
      </c>
      <c r="AF23299" s="3">
        <f t="shared" si="6191"/>
        <v>0.95310014940342969</v>
      </c>
      <c r="AH23299">
        <f t="shared" ref="AH23299:AH23362" si="6201">( G23299-$J$2)*($A$25111-$A$2)/($I$2-$J$2)+$A$2</f>
        <v>2406.8500000004851</v>
      </c>
      <c r="AI23299">
        <f t="shared" ref="AI23299:AI23362" si="6202">( H23299-$J$2)*($B$25111-$B$2)/($I$2-$J$2)+$B$2</f>
        <v>35.218329289782758</v>
      </c>
      <c r="AJ23299" s="5">
        <f t="shared" ref="AJ23299:AJ23362" si="6203">( Z23299-$J$2)*($B$25111-$B$2)/($I$2-$J$2)+$B$2</f>
        <v>35.233728849929633</v>
      </c>
      <c r="AK23299">
        <f t="shared" ref="AK23299:AK23362" si="6204">(AI23299-AJ23299)^2</f>
        <v>2.371464527172222E-4</v>
      </c>
    </row>
    <row r="23300" spans="1:37" x14ac:dyDescent="0.25">
      <c r="A23300" s="1">
        <v>2406.950000000485</v>
      </c>
      <c r="B23300">
        <v>35.219437061459551</v>
      </c>
      <c r="D23300">
        <f t="shared" si="6192"/>
        <v>0.92787446732247281</v>
      </c>
      <c r="E23300">
        <f t="shared" si="6190"/>
        <v>0.95271310363254358</v>
      </c>
      <c r="G23300">
        <f t="shared" si="6188"/>
        <v>0.92787446732247281</v>
      </c>
      <c r="H23300" s="2">
        <f t="shared" si="6189"/>
        <v>0.95271310363254358</v>
      </c>
      <c r="L23300" s="20">
        <f t="shared" si="6193"/>
        <v>0.95273318145825669</v>
      </c>
      <c r="M23300">
        <f t="shared" si="6194"/>
        <v>6.1795566848462172E-4</v>
      </c>
      <c r="P23300" s="18">
        <f t="shared" si="6195"/>
        <v>0.95271331557781358</v>
      </c>
      <c r="Q23300">
        <f t="shared" si="6196"/>
        <v>4.4920797475849242E-14</v>
      </c>
      <c r="S23300" s="21">
        <f t="shared" si="6197"/>
        <v>35.219445312772542</v>
      </c>
      <c r="T23300">
        <f t="shared" si="6198"/>
        <v>6.80841660769663E-11</v>
      </c>
      <c r="Z23300" s="15">
        <f t="shared" si="6199"/>
        <v>0.95310845347478124</v>
      </c>
      <c r="AA23300">
        <f t="shared" si="6200"/>
        <v>1.5630149775734091E-7</v>
      </c>
      <c r="AF23300" s="3">
        <f t="shared" si="6191"/>
        <v>0.95312838516377951</v>
      </c>
      <c r="AH23300">
        <f t="shared" si="6201"/>
        <v>2406.950000000485</v>
      </c>
      <c r="AI23300">
        <f t="shared" si="6202"/>
        <v>35.219437061459551</v>
      </c>
      <c r="AJ23300" s="5">
        <f t="shared" si="6203"/>
        <v>35.234828559884342</v>
      </c>
      <c r="AK23300">
        <f t="shared" si="6204"/>
        <v>2.3689822376032796E-4</v>
      </c>
    </row>
    <row r="23301" spans="1:37" x14ac:dyDescent="0.25">
      <c r="A23301" s="1">
        <v>2407.0500000004849</v>
      </c>
      <c r="B23301">
        <v>35.220544741806393</v>
      </c>
      <c r="D23301">
        <f t="shared" si="6192"/>
        <v>0.92791429367955591</v>
      </c>
      <c r="E23301">
        <f t="shared" si="6190"/>
        <v>0.95274155578439312</v>
      </c>
      <c r="G23301">
        <f t="shared" si="6188"/>
        <v>0.92791429367955591</v>
      </c>
      <c r="H23301" s="2">
        <f t="shared" si="6189"/>
        <v>0.95274155578439312</v>
      </c>
      <c r="L23301" s="20">
        <f t="shared" si="6193"/>
        <v>0.95276162188865854</v>
      </c>
      <c r="M23301">
        <f t="shared" si="6194"/>
        <v>6.1738971913086714E-4</v>
      </c>
      <c r="P23301" s="18">
        <f t="shared" si="6195"/>
        <v>0.95274176732665095</v>
      </c>
      <c r="Q23301">
        <f t="shared" si="6196"/>
        <v>4.4750126844403915E-14</v>
      </c>
      <c r="S23301" s="21">
        <f t="shared" si="6197"/>
        <v>35.220552977429584</v>
      </c>
      <c r="T23301">
        <f t="shared" si="6198"/>
        <v>6.7825489350897952E-11</v>
      </c>
      <c r="Z23301" s="15">
        <f t="shared" si="6199"/>
        <v>0.95313669853191818</v>
      </c>
      <c r="AA23301">
        <f t="shared" si="6200"/>
        <v>1.5613779092165083E-7</v>
      </c>
      <c r="AF23301" s="3">
        <f t="shared" si="6191"/>
        <v>0.95315661855912293</v>
      </c>
      <c r="AH23301">
        <f t="shared" si="6201"/>
        <v>2407.0500000004849</v>
      </c>
      <c r="AI23301">
        <f t="shared" si="6202"/>
        <v>35.220544741806393</v>
      </c>
      <c r="AJ23301" s="5">
        <f t="shared" si="6203"/>
        <v>35.235928177756882</v>
      </c>
      <c r="AK23301">
        <f t="shared" si="6204"/>
        <v>2.3665010164282369E-4</v>
      </c>
    </row>
    <row r="23302" spans="1:37" x14ac:dyDescent="0.25">
      <c r="A23302" s="1">
        <v>2407.1500000004849</v>
      </c>
      <c r="B23302">
        <v>35.221652330809619</v>
      </c>
      <c r="D23302">
        <f t="shared" si="6192"/>
        <v>0.92795412003663902</v>
      </c>
      <c r="E23302">
        <f t="shared" si="6190"/>
        <v>0.95277000558996783</v>
      </c>
      <c r="G23302">
        <f t="shared" ref="G23302:G23365" si="6205">($I$2-$J$2)*D23302+$J$2</f>
        <v>0.92795412003663902</v>
      </c>
      <c r="H23302" s="2">
        <f t="shared" si="6189"/>
        <v>0.95277000558996783</v>
      </c>
      <c r="L23302" s="20">
        <f t="shared" si="6193"/>
        <v>0.95279005997301169</v>
      </c>
      <c r="M23302">
        <f t="shared" si="6194"/>
        <v>6.1682391252311118E-4</v>
      </c>
      <c r="P23302" s="18">
        <f t="shared" si="6195"/>
        <v>0.95277021672920992</v>
      </c>
      <c r="Q23302">
        <f t="shared" si="6196"/>
        <v>4.4579779550357166E-14</v>
      </c>
      <c r="S23302" s="21">
        <f t="shared" si="6197"/>
        <v>35.221660550742861</v>
      </c>
      <c r="T23302">
        <f t="shared" si="6198"/>
        <v>6.756730251139985E-11</v>
      </c>
      <c r="Z23302" s="15">
        <f t="shared" si="6199"/>
        <v>0.9531649412234704</v>
      </c>
      <c r="AA23302">
        <f t="shared" si="6200"/>
        <v>1.5597415461007542E-7</v>
      </c>
      <c r="AF23302" s="3">
        <f t="shared" si="6191"/>
        <v>0.95318484958913652</v>
      </c>
      <c r="AH23302">
        <f t="shared" si="6201"/>
        <v>2407.1500000004849</v>
      </c>
      <c r="AI23302">
        <f t="shared" si="6202"/>
        <v>35.221652330809619</v>
      </c>
      <c r="AJ23302" s="5">
        <f t="shared" si="6203"/>
        <v>35.237027703534046</v>
      </c>
      <c r="AK23302">
        <f t="shared" si="6204"/>
        <v>2.3640208641508158E-4</v>
      </c>
    </row>
    <row r="23303" spans="1:37" x14ac:dyDescent="0.25">
      <c r="A23303" s="1">
        <v>2407.2500000004852</v>
      </c>
      <c r="B23303">
        <v>35.222759828455629</v>
      </c>
      <c r="D23303">
        <f t="shared" si="6192"/>
        <v>0.92799394639372224</v>
      </c>
      <c r="E23303">
        <f t="shared" si="6190"/>
        <v>0.95279845304891853</v>
      </c>
      <c r="G23303">
        <f t="shared" si="6205"/>
        <v>0.92799394639372224</v>
      </c>
      <c r="H23303" s="2">
        <f t="shared" ref="H23303:H23366" si="6206">($I$2-$J$2)*E23303+$J$2</f>
        <v>0.95279845304891853</v>
      </c>
      <c r="L23303" s="20">
        <f t="shared" si="6193"/>
        <v>0.95281849571095734</v>
      </c>
      <c r="M23303">
        <f t="shared" si="6194"/>
        <v>6.1625824880383773E-4</v>
      </c>
      <c r="P23303" s="18">
        <f t="shared" si="6195"/>
        <v>0.95279866378514189</v>
      </c>
      <c r="Q23303">
        <f t="shared" si="6196"/>
        <v>4.4409755836264008E-14</v>
      </c>
      <c r="S23303" s="21">
        <f t="shared" si="6197"/>
        <v>35.222768032698816</v>
      </c>
      <c r="T23303">
        <f t="shared" si="6198"/>
        <v>6.7309606272054821E-11</v>
      </c>
      <c r="Z23303" s="15">
        <f t="shared" si="6199"/>
        <v>0.95319318154909827</v>
      </c>
      <c r="AA23303">
        <f t="shared" si="6200"/>
        <v>1.5581058885414843E-7</v>
      </c>
      <c r="AF23303" s="3">
        <f t="shared" si="6191"/>
        <v>0.95321307825347323</v>
      </c>
      <c r="AH23303">
        <f t="shared" si="6201"/>
        <v>2407.2500000004852</v>
      </c>
      <c r="AI23303">
        <f t="shared" si="6202"/>
        <v>35.222759828455629</v>
      </c>
      <c r="AJ23303" s="5">
        <f t="shared" si="6203"/>
        <v>35.238127137202603</v>
      </c>
      <c r="AK23303">
        <f t="shared" si="6204"/>
        <v>2.3615417812482723E-4</v>
      </c>
    </row>
    <row r="23304" spans="1:37" x14ac:dyDescent="0.25">
      <c r="A23304" s="1">
        <v>2407.350000000486</v>
      </c>
      <c r="B23304">
        <v>35.223867234730783</v>
      </c>
      <c r="D23304">
        <f t="shared" si="6192"/>
        <v>0.92803377275080567</v>
      </c>
      <c r="E23304">
        <f t="shared" si="6190"/>
        <v>0.95282689816089472</v>
      </c>
      <c r="G23304">
        <f t="shared" si="6205"/>
        <v>0.92803377275080567</v>
      </c>
      <c r="H23304" s="2">
        <f t="shared" si="6206"/>
        <v>0.95282689816089472</v>
      </c>
      <c r="L23304" s="20">
        <f t="shared" si="6193"/>
        <v>0.9528469291021473</v>
      </c>
      <c r="M23304">
        <f t="shared" si="6194"/>
        <v>6.1569272811612527E-4</v>
      </c>
      <c r="P23304" s="18">
        <f t="shared" si="6195"/>
        <v>0.95282710849409535</v>
      </c>
      <c r="Q23304">
        <f t="shared" si="6196"/>
        <v>4.42400552890428E-14</v>
      </c>
      <c r="S23304" s="21">
        <f t="shared" si="6197"/>
        <v>35.223875423283758</v>
      </c>
      <c r="T23304">
        <f t="shared" si="6198"/>
        <v>6.7052399828332112E-11</v>
      </c>
      <c r="Z23304" s="15">
        <f t="shared" si="6199"/>
        <v>0.95322141950846251</v>
      </c>
      <c r="AA23304">
        <f t="shared" si="6200"/>
        <v>1.556470936867041E-7</v>
      </c>
      <c r="AF23304" s="3">
        <f t="shared" si="6191"/>
        <v>0.95324130455179279</v>
      </c>
      <c r="AH23304">
        <f t="shared" si="6201"/>
        <v>2407.350000000486</v>
      </c>
      <c r="AI23304">
        <f t="shared" si="6202"/>
        <v>35.223867234730783</v>
      </c>
      <c r="AJ23304" s="5">
        <f t="shared" si="6203"/>
        <v>35.239226478749359</v>
      </c>
      <c r="AK23304">
        <f t="shared" si="6204"/>
        <v>2.3590637682216676E-4</v>
      </c>
    </row>
    <row r="23305" spans="1:37" x14ac:dyDescent="0.25">
      <c r="A23305" s="1">
        <v>2407.450000000485</v>
      </c>
      <c r="B23305">
        <v>35.224974549621422</v>
      </c>
      <c r="D23305">
        <f t="shared" si="6192"/>
        <v>0.92807359910788845</v>
      </c>
      <c r="E23305">
        <f t="shared" si="6190"/>
        <v>0.95285534092554569</v>
      </c>
      <c r="G23305">
        <f t="shared" si="6205"/>
        <v>0.92807359910788845</v>
      </c>
      <c r="H23305" s="2">
        <f t="shared" si="6206"/>
        <v>0.95285534092554569</v>
      </c>
      <c r="L23305" s="20">
        <f t="shared" si="6193"/>
        <v>0.95287536014623342</v>
      </c>
      <c r="M23305">
        <f t="shared" si="6194"/>
        <v>6.1512735060316665E-4</v>
      </c>
      <c r="P23305" s="18">
        <f t="shared" si="6195"/>
        <v>0.95285555085572071</v>
      </c>
      <c r="Q23305">
        <f t="shared" si="6196"/>
        <v>4.407067838449699E-14</v>
      </c>
      <c r="S23305" s="21">
        <f t="shared" si="6197"/>
        <v>35.224982722484071</v>
      </c>
      <c r="T23305">
        <f t="shared" si="6198"/>
        <v>6.6795683891808002E-11</v>
      </c>
      <c r="Z23305" s="15">
        <f t="shared" si="6199"/>
        <v>0.95324965510122084</v>
      </c>
      <c r="AA23305">
        <f t="shared" si="6200"/>
        <v>1.5548366913837134E-7</v>
      </c>
      <c r="AF23305" s="3">
        <f t="shared" si="6191"/>
        <v>0.95326952848375923</v>
      </c>
      <c r="AH23305">
        <f t="shared" si="6201"/>
        <v>2407.450000000485</v>
      </c>
      <c r="AI23305">
        <f t="shared" si="6202"/>
        <v>35.224974549621422</v>
      </c>
      <c r="AJ23305" s="5">
        <f t="shared" si="6203"/>
        <v>35.240325728160975</v>
      </c>
      <c r="AK23305">
        <f t="shared" si="6204"/>
        <v>2.3565868255325407E-4</v>
      </c>
    </row>
    <row r="23306" spans="1:37" x14ac:dyDescent="0.25">
      <c r="A23306" s="1">
        <v>2407.5500000004849</v>
      </c>
      <c r="B23306">
        <v>35.226081773113947</v>
      </c>
      <c r="D23306">
        <f t="shared" si="6192"/>
        <v>0.92811342546497144</v>
      </c>
      <c r="E23306">
        <f t="shared" si="6190"/>
        <v>0.95288378134252205</v>
      </c>
      <c r="G23306">
        <f t="shared" si="6205"/>
        <v>0.92811342546497144</v>
      </c>
      <c r="H23306" s="2">
        <f t="shared" si="6206"/>
        <v>0.95288378134252205</v>
      </c>
      <c r="L23306" s="20">
        <f t="shared" si="6193"/>
        <v>0.95290378884286397</v>
      </c>
      <c r="M23306">
        <f t="shared" si="6194"/>
        <v>6.1456211640795524E-4</v>
      </c>
      <c r="P23306" s="18">
        <f t="shared" si="6195"/>
        <v>0.95288399086966769</v>
      </c>
      <c r="Q23306">
        <f t="shared" si="6196"/>
        <v>4.3901624757411778E-14</v>
      </c>
      <c r="S23306" s="21">
        <f t="shared" si="6197"/>
        <v>35.226089930286122</v>
      </c>
      <c r="T23306">
        <f t="shared" si="6198"/>
        <v>6.653945789358326E-11</v>
      </c>
      <c r="Z23306" s="15">
        <f t="shared" si="6199"/>
        <v>0.95327788832703675</v>
      </c>
      <c r="AA23306">
        <f t="shared" si="6200"/>
        <v>1.5532031524326775E-7</v>
      </c>
      <c r="AF23306" s="3">
        <f t="shared" si="6191"/>
        <v>0.95329775004902928</v>
      </c>
      <c r="AH23306">
        <f t="shared" si="6201"/>
        <v>2407.5500000004849</v>
      </c>
      <c r="AI23306">
        <f t="shared" si="6202"/>
        <v>35.226081773113947</v>
      </c>
      <c r="AJ23306" s="5">
        <f t="shared" si="6203"/>
        <v>35.241424885424358</v>
      </c>
      <c r="AK23306">
        <f t="shared" si="6204"/>
        <v>2.3541109536989477E-4</v>
      </c>
    </row>
    <row r="23307" spans="1:37" x14ac:dyDescent="0.25">
      <c r="A23307" s="1">
        <v>2407.6500000004849</v>
      </c>
      <c r="B23307">
        <v>35.227188905194723</v>
      </c>
      <c r="D23307">
        <f t="shared" si="6192"/>
        <v>0.92815325182205455</v>
      </c>
      <c r="E23307">
        <f t="shared" si="6190"/>
        <v>0.95291221941147353</v>
      </c>
      <c r="G23307">
        <f t="shared" si="6205"/>
        <v>0.92815325182205455</v>
      </c>
      <c r="H23307" s="2">
        <f t="shared" si="6206"/>
        <v>0.95291221941147353</v>
      </c>
      <c r="L23307" s="20">
        <f t="shared" si="6193"/>
        <v>0.95293221519168725</v>
      </c>
      <c r="M23307">
        <f t="shared" si="6194"/>
        <v>6.1399702567359912E-4</v>
      </c>
      <c r="P23307" s="18">
        <f t="shared" si="6195"/>
        <v>0.95291242853558655</v>
      </c>
      <c r="Q23307">
        <f t="shared" si="6196"/>
        <v>4.3732894649089618E-14</v>
      </c>
      <c r="S23307" s="21">
        <f t="shared" si="6197"/>
        <v>35.227197046676295</v>
      </c>
      <c r="T23307">
        <f t="shared" si="6198"/>
        <v>6.6283722194797537E-11</v>
      </c>
      <c r="Z23307" s="15">
        <f t="shared" si="6199"/>
        <v>0.95330611918556718</v>
      </c>
      <c r="AA23307">
        <f t="shared" si="6200"/>
        <v>1.5515703203103119E-7</v>
      </c>
      <c r="AF23307" s="3">
        <f t="shared" si="6191"/>
        <v>0.95332596924726321</v>
      </c>
      <c r="AH23307">
        <f t="shared" si="6201"/>
        <v>2407.6500000004849</v>
      </c>
      <c r="AI23307">
        <f t="shared" si="6202"/>
        <v>35.227188905194723</v>
      </c>
      <c r="AJ23307" s="5">
        <f t="shared" si="6203"/>
        <v>35.242523950526149</v>
      </c>
      <c r="AK23307">
        <f t="shared" si="6204"/>
        <v>2.3516361531689174E-4</v>
      </c>
    </row>
    <row r="23308" spans="1:37" x14ac:dyDescent="0.25">
      <c r="A23308" s="1">
        <v>2407.7500000004852</v>
      </c>
      <c r="B23308">
        <v>35.228295945850057</v>
      </c>
      <c r="D23308">
        <f t="shared" si="6192"/>
        <v>0.92819307817913776</v>
      </c>
      <c r="E23308">
        <f t="shared" si="6190"/>
        <v>0.95294065513204851</v>
      </c>
      <c r="G23308">
        <f t="shared" si="6205"/>
        <v>0.92819307817913776</v>
      </c>
      <c r="H23308" s="2">
        <f t="shared" si="6206"/>
        <v>0.95294065513204851</v>
      </c>
      <c r="L23308" s="20">
        <f t="shared" si="6193"/>
        <v>0.95296063919236218</v>
      </c>
      <c r="M23308">
        <f t="shared" si="6194"/>
        <v>6.1343207854379399E-4</v>
      </c>
      <c r="P23308" s="18">
        <f t="shared" si="6195"/>
        <v>0.95294086385312582</v>
      </c>
      <c r="Q23308">
        <f t="shared" si="6196"/>
        <v>4.3564488113661622E-14</v>
      </c>
      <c r="S23308" s="21">
        <f t="shared" si="6197"/>
        <v>35.228304071640913</v>
      </c>
      <c r="T23308">
        <f t="shared" si="6198"/>
        <v>6.602847703844045E-11</v>
      </c>
      <c r="Z23308" s="15">
        <f t="shared" si="6199"/>
        <v>0.95333434767647129</v>
      </c>
      <c r="AA23308">
        <f t="shared" si="6200"/>
        <v>1.5499381953408707E-7</v>
      </c>
      <c r="AF23308" s="3">
        <f t="shared" si="6191"/>
        <v>0.95335418607812827</v>
      </c>
      <c r="AH23308">
        <f t="shared" si="6201"/>
        <v>2407.7500000004852</v>
      </c>
      <c r="AI23308">
        <f t="shared" si="6202"/>
        <v>35.228295945850057</v>
      </c>
      <c r="AJ23308" s="5">
        <f t="shared" si="6203"/>
        <v>35.243622923453074</v>
      </c>
      <c r="AK23308">
        <f t="shared" si="6204"/>
        <v>2.349162424433895E-4</v>
      </c>
    </row>
    <row r="23309" spans="1:37" x14ac:dyDescent="0.25">
      <c r="A23309" s="1">
        <v>2407.850000000486</v>
      </c>
      <c r="B23309">
        <v>35.229402895066329</v>
      </c>
      <c r="D23309">
        <f t="shared" si="6192"/>
        <v>0.9282329045362212</v>
      </c>
      <c r="E23309">
        <f t="shared" si="6190"/>
        <v>0.95296908850389705</v>
      </c>
      <c r="G23309">
        <f t="shared" si="6205"/>
        <v>0.9282329045362212</v>
      </c>
      <c r="H23309" s="2">
        <f t="shared" si="6206"/>
        <v>0.95296908850389705</v>
      </c>
      <c r="L23309" s="20">
        <f t="shared" si="6193"/>
        <v>0.95298906084452284</v>
      </c>
      <c r="M23309">
        <f t="shared" si="6194"/>
        <v>6.1286727516106289E-4</v>
      </c>
      <c r="P23309" s="18">
        <f t="shared" si="6195"/>
        <v>0.9529692968219351</v>
      </c>
      <c r="Q23309">
        <f t="shared" si="6196"/>
        <v>4.3396404973621533E-14</v>
      </c>
      <c r="S23309" s="21">
        <f t="shared" si="6197"/>
        <v>35.229411005166327</v>
      </c>
      <c r="T23309">
        <f t="shared" si="6198"/>
        <v>6.5773721974209167E-11</v>
      </c>
      <c r="Z23309" s="15">
        <f t="shared" si="6199"/>
        <v>0.95336257379941103</v>
      </c>
      <c r="AA23309">
        <f t="shared" si="6200"/>
        <v>1.5483067778571894E-7</v>
      </c>
      <c r="AF23309" s="3">
        <f t="shared" si="6191"/>
        <v>0.9533824005412701</v>
      </c>
      <c r="AH23309">
        <f t="shared" si="6201"/>
        <v>2407.850000000486</v>
      </c>
      <c r="AI23309">
        <f t="shared" si="6202"/>
        <v>35.229402895066329</v>
      </c>
      <c r="AJ23309" s="5">
        <f t="shared" si="6203"/>
        <v>35.244721804191983</v>
      </c>
      <c r="AK23309">
        <f t="shared" si="6204"/>
        <v>2.3466897680003284E-4</v>
      </c>
    </row>
    <row r="23310" spans="1:37" x14ac:dyDescent="0.25">
      <c r="A23310" s="1">
        <v>2407.950000000485</v>
      </c>
      <c r="B23310">
        <v>35.230509752829867</v>
      </c>
      <c r="D23310">
        <f t="shared" si="6192"/>
        <v>0.92827273089330398</v>
      </c>
      <c r="E23310">
        <f t="shared" si="6190"/>
        <v>0.952997519526668</v>
      </c>
      <c r="G23310">
        <f t="shared" si="6205"/>
        <v>0.92827273089330398</v>
      </c>
      <c r="H23310" s="2">
        <f t="shared" si="6206"/>
        <v>0.952997519526668</v>
      </c>
      <c r="L23310" s="20">
        <f t="shared" si="6193"/>
        <v>0.95301748014783172</v>
      </c>
      <c r="M23310">
        <f t="shared" si="6194"/>
        <v>6.123026156694513E-4</v>
      </c>
      <c r="P23310" s="18">
        <f t="shared" si="6195"/>
        <v>0.95299772744166311</v>
      </c>
      <c r="Q23310">
        <f t="shared" si="6196"/>
        <v>4.3228645191394241E-14</v>
      </c>
      <c r="S23310" s="21">
        <f t="shared" si="6197"/>
        <v>35.230517847238865</v>
      </c>
      <c r="T23310">
        <f t="shared" si="6198"/>
        <v>6.5519457015482508E-11</v>
      </c>
      <c r="Z23310" s="15">
        <f t="shared" si="6199"/>
        <v>0.95339079755404377</v>
      </c>
      <c r="AA23310">
        <f t="shared" si="6200"/>
        <v>1.5466760681657313E-7</v>
      </c>
      <c r="AF23310" s="3">
        <f t="shared" si="6191"/>
        <v>0.9534106126363604</v>
      </c>
      <c r="AH23310">
        <f t="shared" si="6201"/>
        <v>2407.950000000485</v>
      </c>
      <c r="AI23310">
        <f t="shared" si="6202"/>
        <v>35.230509752829867</v>
      </c>
      <c r="AJ23310" s="5">
        <f t="shared" si="6203"/>
        <v>35.24582059272953</v>
      </c>
      <c r="AK23310">
        <f t="shared" si="6204"/>
        <v>2.3442181843308797E-4</v>
      </c>
    </row>
    <row r="23311" spans="1:37" x14ac:dyDescent="0.25">
      <c r="A23311" s="1">
        <v>2408.0500000004849</v>
      </c>
      <c r="B23311">
        <v>35.231616519127037</v>
      </c>
      <c r="D23311">
        <f t="shared" si="6192"/>
        <v>0.92831255725038697</v>
      </c>
      <c r="E23311">
        <f t="shared" si="6190"/>
        <v>0.95302594820001119</v>
      </c>
      <c r="G23311">
        <f t="shared" si="6205"/>
        <v>0.92831255725038697</v>
      </c>
      <c r="H23311" s="2">
        <f t="shared" si="6206"/>
        <v>0.95302594820001119</v>
      </c>
      <c r="L23311" s="20">
        <f t="shared" si="6193"/>
        <v>0.95304589710194065</v>
      </c>
      <c r="M23311">
        <f t="shared" si="6194"/>
        <v>6.1173810021245348E-4</v>
      </c>
      <c r="P23311" s="18">
        <f t="shared" si="6195"/>
        <v>0.9530261557119607</v>
      </c>
      <c r="Q23311">
        <f t="shared" si="6196"/>
        <v>4.3061209190531781E-14</v>
      </c>
      <c r="S23311" s="21">
        <f t="shared" si="6197"/>
        <v>35.231624597844927</v>
      </c>
      <c r="T23311">
        <f t="shared" si="6198"/>
        <v>6.5265682749666861E-11</v>
      </c>
      <c r="Z23311" s="15">
        <f t="shared" si="6199"/>
        <v>0.95341901894003078</v>
      </c>
      <c r="AA23311">
        <f t="shared" si="6200"/>
        <v>1.5450460665955324E-7</v>
      </c>
      <c r="AF23311" s="3">
        <f t="shared" si="6191"/>
        <v>0.95343882236306143</v>
      </c>
      <c r="AH23311">
        <f t="shared" si="6201"/>
        <v>2408.0500000004849</v>
      </c>
      <c r="AI23311">
        <f t="shared" si="6202"/>
        <v>35.231616519127037</v>
      </c>
      <c r="AJ23311" s="5">
        <f t="shared" si="6203"/>
        <v>35.246919289052528</v>
      </c>
      <c r="AK23311">
        <f t="shared" si="6204"/>
        <v>2.3417476739250026E-4</v>
      </c>
    </row>
    <row r="23312" spans="1:37" x14ac:dyDescent="0.25">
      <c r="A23312" s="1">
        <v>2408.1500000004862</v>
      </c>
      <c r="B23312">
        <v>35.232723193944167</v>
      </c>
      <c r="D23312">
        <f t="shared" si="6192"/>
        <v>0.92835238360747063</v>
      </c>
      <c r="E23312">
        <f t="shared" si="6190"/>
        <v>0.95305437452357533</v>
      </c>
      <c r="G23312">
        <f t="shared" si="6205"/>
        <v>0.92835238360747063</v>
      </c>
      <c r="H23312" s="2">
        <f t="shared" si="6206"/>
        <v>0.95305437452357533</v>
      </c>
      <c r="L23312" s="20">
        <f t="shared" si="6193"/>
        <v>0.95307431170648726</v>
      </c>
      <c r="M23312">
        <f t="shared" si="6194"/>
        <v>6.1117372893294808E-4</v>
      </c>
      <c r="P23312" s="18">
        <f t="shared" si="6195"/>
        <v>0.95305458163247547</v>
      </c>
      <c r="Q23312">
        <f t="shared" si="6196"/>
        <v>4.2894096517603594E-14</v>
      </c>
      <c r="S23312" s="21">
        <f t="shared" si="6197"/>
        <v>35.232731256970808</v>
      </c>
      <c r="T23312">
        <f t="shared" si="6198"/>
        <v>6.5012398613884006E-11</v>
      </c>
      <c r="Z23312" s="15">
        <f t="shared" si="6199"/>
        <v>0.95344723795702879</v>
      </c>
      <c r="AA23312">
        <f t="shared" si="6200"/>
        <v>1.5434167734484187E-7</v>
      </c>
      <c r="AF23312" s="3">
        <f t="shared" si="6191"/>
        <v>0.95346702972102115</v>
      </c>
      <c r="AH23312">
        <f t="shared" si="6201"/>
        <v>2408.1500000004862</v>
      </c>
      <c r="AI23312">
        <f t="shared" si="6202"/>
        <v>35.232723193944167</v>
      </c>
      <c r="AJ23312" s="5">
        <f t="shared" si="6203"/>
        <v>35.248017893147612</v>
      </c>
      <c r="AK23312">
        <f t="shared" si="6204"/>
        <v>2.3392782372384262E-4</v>
      </c>
    </row>
    <row r="23313" spans="1:37" x14ac:dyDescent="0.25">
      <c r="A23313" s="1">
        <v>2408.2500000004861</v>
      </c>
      <c r="B23313">
        <v>35.233829777267573</v>
      </c>
      <c r="D23313">
        <f t="shared" si="6192"/>
        <v>0.92839220996455374</v>
      </c>
      <c r="E23313">
        <f t="shared" si="6190"/>
        <v>0.95308279849700905</v>
      </c>
      <c r="G23313">
        <f t="shared" si="6205"/>
        <v>0.92839220996455374</v>
      </c>
      <c r="H23313" s="2">
        <f t="shared" si="6206"/>
        <v>0.95308279849700905</v>
      </c>
      <c r="L23313" s="20">
        <f t="shared" si="6193"/>
        <v>0.95310272396112339</v>
      </c>
      <c r="M23313">
        <f t="shared" si="6194"/>
        <v>6.1060950197466455E-4</v>
      </c>
      <c r="P23313" s="18">
        <f t="shared" si="6195"/>
        <v>0.95308300520285671</v>
      </c>
      <c r="Q23313">
        <f t="shared" si="6196"/>
        <v>4.2727307457125669E-14</v>
      </c>
      <c r="S23313" s="21">
        <f t="shared" si="6197"/>
        <v>35.233837824602837</v>
      </c>
      <c r="T23313">
        <f t="shared" si="6198"/>
        <v>6.4759604850232128E-11</v>
      </c>
      <c r="Z23313" s="15">
        <f t="shared" si="6199"/>
        <v>0.9534754546046994</v>
      </c>
      <c r="AA23313">
        <f t="shared" si="6200"/>
        <v>1.5417881890653407E-7</v>
      </c>
      <c r="AF23313" s="3">
        <f t="shared" si="6191"/>
        <v>0.95349523470990183</v>
      </c>
      <c r="AH23313">
        <f t="shared" si="6201"/>
        <v>2408.2500000004861</v>
      </c>
      <c r="AI23313">
        <f t="shared" si="6202"/>
        <v>35.233829777267573</v>
      </c>
      <c r="AJ23313" s="5">
        <f t="shared" si="6203"/>
        <v>35.249116405001615</v>
      </c>
      <c r="AK23313">
        <f t="shared" si="6204"/>
        <v>2.3368098747918856E-4</v>
      </c>
    </row>
    <row r="23314" spans="1:37" x14ac:dyDescent="0.25">
      <c r="A23314" s="1">
        <v>2408.350000000486</v>
      </c>
      <c r="B23314">
        <v>35.234936269083583</v>
      </c>
      <c r="D23314">
        <f t="shared" si="6192"/>
        <v>0.92843203632163673</v>
      </c>
      <c r="E23314">
        <f t="shared" si="6190"/>
        <v>0.95311122011996119</v>
      </c>
      <c r="G23314">
        <f t="shared" si="6205"/>
        <v>0.92843203632163673</v>
      </c>
      <c r="H23314" s="2">
        <f t="shared" si="6206"/>
        <v>0.95311122011996119</v>
      </c>
      <c r="L23314" s="20">
        <f t="shared" si="6193"/>
        <v>0.95313113386550086</v>
      </c>
      <c r="M23314">
        <f t="shared" si="6194"/>
        <v>6.1004541948131473E-4</v>
      </c>
      <c r="P23314" s="18">
        <f t="shared" si="6195"/>
        <v>0.95311142642275282</v>
      </c>
      <c r="Q23314">
        <f t="shared" si="6196"/>
        <v>4.2560841833381947E-14</v>
      </c>
      <c r="S23314" s="21">
        <f t="shared" si="6197"/>
        <v>35.234944300727342</v>
      </c>
      <c r="T23314">
        <f t="shared" si="6198"/>
        <v>6.4507301470752575E-11</v>
      </c>
      <c r="Z23314" s="15">
        <f t="shared" si="6199"/>
        <v>0.95350366888269977</v>
      </c>
      <c r="AA23314">
        <f t="shared" si="6200"/>
        <v>1.5401603137504554E-7</v>
      </c>
      <c r="AF23314" s="3">
        <f t="shared" si="6191"/>
        <v>0.9535234373293654</v>
      </c>
      <c r="AH23314">
        <f t="shared" si="6201"/>
        <v>2408.350000000486</v>
      </c>
      <c r="AI23314">
        <f t="shared" si="6202"/>
        <v>35.234936269083583</v>
      </c>
      <c r="AJ23314" s="5">
        <f t="shared" si="6203"/>
        <v>35.25021482460118</v>
      </c>
      <c r="AK23314">
        <f t="shared" si="6204"/>
        <v>2.3343425870428502E-4</v>
      </c>
    </row>
    <row r="23315" spans="1:37" x14ac:dyDescent="0.25">
      <c r="A23315" s="1">
        <v>2408.450000000485</v>
      </c>
      <c r="B23315">
        <v>35.236042669378548</v>
      </c>
      <c r="D23315">
        <f t="shared" si="6192"/>
        <v>0.92847186267871951</v>
      </c>
      <c r="E23315">
        <f t="shared" si="6190"/>
        <v>0.95313963939208102</v>
      </c>
      <c r="G23315">
        <f t="shared" si="6205"/>
        <v>0.92847186267871951</v>
      </c>
      <c r="H23315" s="2">
        <f t="shared" si="6206"/>
        <v>0.95313963939208102</v>
      </c>
      <c r="L23315" s="20">
        <f t="shared" si="6193"/>
        <v>0.95315954141927151</v>
      </c>
      <c r="M23315">
        <f t="shared" si="6194"/>
        <v>6.094814815967031E-4</v>
      </c>
      <c r="P23315" s="18">
        <f t="shared" si="6195"/>
        <v>0.95313984529181384</v>
      </c>
      <c r="Q23315">
        <f t="shared" si="6196"/>
        <v>4.2394699974996564E-14</v>
      </c>
      <c r="S23315" s="21">
        <f t="shared" si="6197"/>
        <v>35.236050685330689</v>
      </c>
      <c r="T23315">
        <f t="shared" si="6198"/>
        <v>6.4255488715313843E-11</v>
      </c>
      <c r="Z23315" s="15">
        <f t="shared" si="6199"/>
        <v>0.9535318807906904</v>
      </c>
      <c r="AA23315">
        <f t="shared" si="6200"/>
        <v>1.5385331478304498E-7</v>
      </c>
      <c r="AF23315" s="3">
        <f t="shared" si="6191"/>
        <v>0.9535516375790728</v>
      </c>
      <c r="AH23315">
        <f t="shared" si="6201"/>
        <v>2408.450000000485</v>
      </c>
      <c r="AI23315">
        <f t="shared" si="6202"/>
        <v>35.236042669378548</v>
      </c>
      <c r="AJ23315" s="5">
        <f t="shared" si="6203"/>
        <v>35.251313151933097</v>
      </c>
      <c r="AK23315">
        <f t="shared" si="6204"/>
        <v>2.3318763744876816E-4</v>
      </c>
    </row>
    <row r="23316" spans="1:37" x14ac:dyDescent="0.25">
      <c r="A23316" s="1">
        <v>2408.5500000004849</v>
      </c>
      <c r="B23316">
        <v>35.237148978138777</v>
      </c>
      <c r="D23316">
        <f t="shared" si="6192"/>
        <v>0.92851168903580261</v>
      </c>
      <c r="E23316">
        <f t="shared" si="6190"/>
        <v>0.95316805631301693</v>
      </c>
      <c r="G23316">
        <f t="shared" si="6205"/>
        <v>0.92851168903580261</v>
      </c>
      <c r="H23316" s="2">
        <f t="shared" si="6206"/>
        <v>0.95316805631301693</v>
      </c>
      <c r="L23316" s="20">
        <f t="shared" si="6193"/>
        <v>0.95318794662208362</v>
      </c>
      <c r="M23316">
        <f t="shared" si="6194"/>
        <v>6.0891768846449076E-4</v>
      </c>
      <c r="P23316" s="18">
        <f t="shared" si="6195"/>
        <v>0.95316826180968739</v>
      </c>
      <c r="Q23316">
        <f t="shared" si="6196"/>
        <v>4.2228881569275811E-14</v>
      </c>
      <c r="S23316" s="21">
        <f t="shared" si="6197"/>
        <v>35.237156978399156</v>
      </c>
      <c r="T23316">
        <f t="shared" si="6198"/>
        <v>6.4004166139857371E-11</v>
      </c>
      <c r="Z23316" s="15">
        <f t="shared" si="6199"/>
        <v>0.95356009032832922</v>
      </c>
      <c r="AA23316">
        <f t="shared" si="6200"/>
        <v>1.5369066916187881E-7</v>
      </c>
      <c r="AF23316" s="3">
        <f t="shared" si="6191"/>
        <v>0.95357983545868452</v>
      </c>
      <c r="AH23316">
        <f t="shared" si="6201"/>
        <v>2408.5500000004849</v>
      </c>
      <c r="AI23316">
        <f t="shared" si="6202"/>
        <v>35.237148978138777</v>
      </c>
      <c r="AJ23316" s="5">
        <f t="shared" si="6203"/>
        <v>35.252411386984043</v>
      </c>
      <c r="AK23316">
        <f t="shared" si="6204"/>
        <v>2.3294112376008014E-4</v>
      </c>
    </row>
    <row r="23317" spans="1:37" x14ac:dyDescent="0.25">
      <c r="A23317" s="1">
        <v>2408.6500000004862</v>
      </c>
      <c r="B23317">
        <v>35.238255195350597</v>
      </c>
      <c r="D23317">
        <f t="shared" si="6192"/>
        <v>0.92855151539288616</v>
      </c>
      <c r="E23317">
        <f t="shared" si="6190"/>
        <v>0.95319647088241777</v>
      </c>
      <c r="G23317">
        <f t="shared" si="6205"/>
        <v>0.92855151539288616</v>
      </c>
      <c r="H23317" s="2">
        <f t="shared" si="6206"/>
        <v>0.95319647088241777</v>
      </c>
      <c r="L23317" s="20">
        <f t="shared" si="6193"/>
        <v>0.95321634947358191</v>
      </c>
      <c r="M23317">
        <f t="shared" si="6194"/>
        <v>6.0835404022825071E-4</v>
      </c>
      <c r="P23317" s="18">
        <f t="shared" si="6195"/>
        <v>0.95319667597602276</v>
      </c>
      <c r="Q23317">
        <f t="shared" si="6196"/>
        <v>4.2063386806971185E-14</v>
      </c>
      <c r="S23317" s="21">
        <f t="shared" si="6197"/>
        <v>35.238263179919102</v>
      </c>
      <c r="T23317">
        <f t="shared" si="6198"/>
        <v>6.375333421163293E-11</v>
      </c>
      <c r="Z23317" s="15">
        <f t="shared" si="6199"/>
        <v>0.95358829749527529</v>
      </c>
      <c r="AA23317">
        <f t="shared" si="6200"/>
        <v>1.5352809454340196E-7</v>
      </c>
      <c r="AF23317" s="3">
        <f t="shared" si="6191"/>
        <v>0.95360803096785329</v>
      </c>
      <c r="AH23317">
        <f t="shared" si="6201"/>
        <v>2408.6500000004862</v>
      </c>
      <c r="AI23317">
        <f t="shared" si="6202"/>
        <v>35.238255195350597</v>
      </c>
      <c r="AJ23317" s="5">
        <f t="shared" si="6203"/>
        <v>35.253509529740747</v>
      </c>
      <c r="AK23317">
        <f t="shared" si="6204"/>
        <v>2.326947176865097E-4</v>
      </c>
    </row>
    <row r="23318" spans="1:37" x14ac:dyDescent="0.25">
      <c r="A23318" s="1">
        <v>2408.7500000004861</v>
      </c>
      <c r="B23318">
        <v>35.239361321000288</v>
      </c>
      <c r="D23318">
        <f t="shared" si="6192"/>
        <v>0.92859134174996927</v>
      </c>
      <c r="E23318">
        <f t="shared" si="6190"/>
        <v>0.95322488309993103</v>
      </c>
      <c r="G23318">
        <f t="shared" si="6205"/>
        <v>0.92859134174996927</v>
      </c>
      <c r="H23318" s="2">
        <f t="shared" si="6206"/>
        <v>0.95322488309993103</v>
      </c>
      <c r="L23318" s="20">
        <f t="shared" si="6193"/>
        <v>0.95324474997341468</v>
      </c>
      <c r="M23318">
        <f t="shared" si="6194"/>
        <v>6.0779053703184606E-4</v>
      </c>
      <c r="P23318" s="18">
        <f t="shared" si="6195"/>
        <v>0.95322508779046711</v>
      </c>
      <c r="Q23318">
        <f t="shared" si="6196"/>
        <v>4.1898215559249272E-14</v>
      </c>
      <c r="S23318" s="21">
        <f t="shared" si="6197"/>
        <v>35.239369289876777</v>
      </c>
      <c r="T23318">
        <f t="shared" si="6198"/>
        <v>6.3502992488366098E-11</v>
      </c>
      <c r="Z23318" s="15">
        <f t="shared" si="6199"/>
        <v>0.95361650229118611</v>
      </c>
      <c r="AA23318">
        <f t="shared" si="6200"/>
        <v>1.5336559095928061E-7</v>
      </c>
      <c r="AF23318" s="3">
        <f t="shared" si="6191"/>
        <v>0.95363622410623972</v>
      </c>
      <c r="AH23318">
        <f t="shared" si="6201"/>
        <v>2408.7500000004861</v>
      </c>
      <c r="AI23318">
        <f t="shared" si="6202"/>
        <v>35.239361321000288</v>
      </c>
      <c r="AJ23318" s="5">
        <f t="shared" si="6203"/>
        <v>35.254607580189877</v>
      </c>
      <c r="AK23318">
        <f t="shared" si="6204"/>
        <v>2.3244841927610657E-4</v>
      </c>
    </row>
    <row r="23319" spans="1:37" x14ac:dyDescent="0.25">
      <c r="A23319" s="1">
        <v>2408.850000000486</v>
      </c>
      <c r="B23319">
        <v>35.24046735507418</v>
      </c>
      <c r="D23319">
        <f t="shared" si="6192"/>
        <v>0.92863116810705237</v>
      </c>
      <c r="E23319">
        <f t="shared" si="6190"/>
        <v>0.95325329296520567</v>
      </c>
      <c r="G23319">
        <f t="shared" si="6205"/>
        <v>0.92863116810705237</v>
      </c>
      <c r="H23319" s="2">
        <f t="shared" si="6206"/>
        <v>0.95325329296520567</v>
      </c>
      <c r="L23319" s="20">
        <f t="shared" si="6193"/>
        <v>0.95327314812123731</v>
      </c>
      <c r="M23319">
        <f t="shared" si="6194"/>
        <v>6.0722717901948999E-4</v>
      </c>
      <c r="P23319" s="18">
        <f t="shared" si="6195"/>
        <v>0.95325349725266972</v>
      </c>
      <c r="Q23319">
        <f t="shared" si="6196"/>
        <v>4.17333679705163E-14</v>
      </c>
      <c r="S23319" s="21">
        <f t="shared" si="6197"/>
        <v>35.240475308258539</v>
      </c>
      <c r="T23319">
        <f t="shared" si="6198"/>
        <v>6.3253141435522882E-11</v>
      </c>
      <c r="Z23319" s="15">
        <f t="shared" si="6199"/>
        <v>0.95364470471572194</v>
      </c>
      <c r="AA23319">
        <f t="shared" si="6200"/>
        <v>1.5320315844220955E-7</v>
      </c>
      <c r="AF23319" s="3">
        <f t="shared" si="6191"/>
        <v>0.95366441487350773</v>
      </c>
      <c r="AH23319">
        <f t="shared" si="6201"/>
        <v>2408.850000000486</v>
      </c>
      <c r="AI23319">
        <f t="shared" si="6202"/>
        <v>35.24046735507418</v>
      </c>
      <c r="AJ23319" s="5">
        <f t="shared" si="6203"/>
        <v>35.255705538318203</v>
      </c>
      <c r="AK23319">
        <f t="shared" si="6204"/>
        <v>2.322022285784144E-4</v>
      </c>
    </row>
    <row r="23320" spans="1:37" x14ac:dyDescent="0.25">
      <c r="A23320" s="1">
        <v>2408.9500000004859</v>
      </c>
      <c r="B23320">
        <v>35.241573297558602</v>
      </c>
      <c r="D23320">
        <f t="shared" si="6192"/>
        <v>0.92867099446413537</v>
      </c>
      <c r="E23320">
        <f t="shared" si="6190"/>
        <v>0.95328170047789051</v>
      </c>
      <c r="G23320">
        <f t="shared" si="6205"/>
        <v>0.92867099446413537</v>
      </c>
      <c r="H23320" s="2">
        <f t="shared" si="6206"/>
        <v>0.95328170047789051</v>
      </c>
      <c r="L23320" s="20">
        <f t="shared" si="6193"/>
        <v>0.95330154391669453</v>
      </c>
      <c r="M23320">
        <f t="shared" si="6194"/>
        <v>6.0666396633496226E-4</v>
      </c>
      <c r="P23320" s="18">
        <f t="shared" si="6195"/>
        <v>0.95328190436227944</v>
      </c>
      <c r="Q23320">
        <f t="shared" si="6196"/>
        <v>4.1568844048290259E-14</v>
      </c>
      <c r="S23320" s="21">
        <f t="shared" si="6197"/>
        <v>35.24158123505071</v>
      </c>
      <c r="T23320">
        <f t="shared" si="6198"/>
        <v>6.3003780951008645E-11</v>
      </c>
      <c r="Z23320" s="15">
        <f t="shared" si="6199"/>
        <v>0.95367290476854016</v>
      </c>
      <c r="AA23320">
        <f t="shared" si="6200"/>
        <v>1.5304079702269533E-7</v>
      </c>
      <c r="AF23320" s="3">
        <f t="shared" si="6191"/>
        <v>0.95369260326931227</v>
      </c>
      <c r="AH23320">
        <f t="shared" si="6201"/>
        <v>2408.9500000004859</v>
      </c>
      <c r="AI23320">
        <f t="shared" si="6202"/>
        <v>35.241573297558602</v>
      </c>
      <c r="AJ23320" s="5">
        <f t="shared" si="6203"/>
        <v>35.256803404112397</v>
      </c>
      <c r="AK23320">
        <f t="shared" si="6204"/>
        <v>2.319561456399216E-4</v>
      </c>
    </row>
    <row r="23321" spans="1:37" x14ac:dyDescent="0.25">
      <c r="A23321" s="1">
        <v>2409.0500000004859</v>
      </c>
      <c r="B23321">
        <v>35.242679148439812</v>
      </c>
      <c r="D23321">
        <f t="shared" si="6192"/>
        <v>0.92871082082121847</v>
      </c>
      <c r="E23321">
        <f t="shared" si="6190"/>
        <v>0.95331010563763241</v>
      </c>
      <c r="G23321">
        <f t="shared" si="6205"/>
        <v>0.92871082082121847</v>
      </c>
      <c r="H23321" s="2">
        <f t="shared" si="6206"/>
        <v>0.95331010563763241</v>
      </c>
      <c r="L23321" s="20">
        <f t="shared" si="6193"/>
        <v>0.95332993735943106</v>
      </c>
      <c r="M23321">
        <f t="shared" si="6194"/>
        <v>6.0610089912209225E-4</v>
      </c>
      <c r="P23321" s="18">
        <f t="shared" si="6195"/>
        <v>0.95331030911894277</v>
      </c>
      <c r="Q23321">
        <f t="shared" si="6196"/>
        <v>4.1404643664543428E-14</v>
      </c>
      <c r="S23321" s="21">
        <f t="shared" si="6197"/>
        <v>35.242687070239526</v>
      </c>
      <c r="T23321">
        <f t="shared" si="6198"/>
        <v>6.2754910708469797E-11</v>
      </c>
      <c r="Z23321" s="15">
        <f t="shared" si="6199"/>
        <v>0.95370110244929984</v>
      </c>
      <c r="AA23321">
        <f t="shared" si="6200"/>
        <v>1.528785067340975E-7</v>
      </c>
      <c r="AF23321" s="3">
        <f t="shared" si="6191"/>
        <v>0.95372078929331006</v>
      </c>
      <c r="AH23321">
        <f t="shared" si="6201"/>
        <v>2409.0500000004859</v>
      </c>
      <c r="AI23321">
        <f t="shared" si="6202"/>
        <v>35.242679148439812</v>
      </c>
      <c r="AJ23321" s="5">
        <f t="shared" si="6203"/>
        <v>35.25790117755917</v>
      </c>
      <c r="AK23321">
        <f t="shared" si="6204"/>
        <v>2.3171017051055903E-4</v>
      </c>
    </row>
    <row r="23322" spans="1:37" x14ac:dyDescent="0.25">
      <c r="A23322" s="1">
        <v>2409.1500000004862</v>
      </c>
      <c r="B23322">
        <v>35.243784907704118</v>
      </c>
      <c r="D23322">
        <f t="shared" si="6192"/>
        <v>0.92875064717830169</v>
      </c>
      <c r="E23322">
        <f t="shared" si="6190"/>
        <v>0.95333850844407997</v>
      </c>
      <c r="G23322">
        <f t="shared" si="6205"/>
        <v>0.92875064717830169</v>
      </c>
      <c r="H23322" s="2">
        <f t="shared" si="6206"/>
        <v>0.95333850844407997</v>
      </c>
      <c r="L23322" s="20">
        <f t="shared" si="6193"/>
        <v>0.95335832844910229</v>
      </c>
      <c r="M23322">
        <f t="shared" si="6194"/>
        <v>6.0553797752531044E-4</v>
      </c>
      <c r="P23322" s="18">
        <f t="shared" si="6195"/>
        <v>0.95333871152230898</v>
      </c>
      <c r="Q23322">
        <f t="shared" si="6196"/>
        <v>4.124076709815399E-14</v>
      </c>
      <c r="S23322" s="21">
        <f t="shared" si="6197"/>
        <v>35.243792813811339</v>
      </c>
      <c r="T23322">
        <f t="shared" si="6198"/>
        <v>6.2506531395401697E-11</v>
      </c>
      <c r="Z23322" s="15">
        <f t="shared" si="6199"/>
        <v>0.95372929775765691</v>
      </c>
      <c r="AA23322">
        <f t="shared" si="6200"/>
        <v>1.5271628760593961E-7</v>
      </c>
      <c r="AF23322" s="3">
        <f t="shared" si="6191"/>
        <v>0.95374897294516503</v>
      </c>
      <c r="AH23322">
        <f t="shared" si="6201"/>
        <v>2409.1500000004862</v>
      </c>
      <c r="AI23322">
        <f t="shared" si="6202"/>
        <v>35.243784907704118</v>
      </c>
      <c r="AJ23322" s="5">
        <f t="shared" si="6203"/>
        <v>35.258998858645135</v>
      </c>
      <c r="AK23322">
        <f t="shared" si="6204"/>
        <v>2.3146430323569119E-4</v>
      </c>
    </row>
    <row r="23323" spans="1:37" x14ac:dyDescent="0.25">
      <c r="A23323" s="1">
        <v>2409.2500000004861</v>
      </c>
      <c r="B23323">
        <v>35.244890575337841</v>
      </c>
      <c r="D23323">
        <f t="shared" si="6192"/>
        <v>0.9287904735353848</v>
      </c>
      <c r="E23323">
        <f t="shared" si="6190"/>
        <v>0.95336690889688158</v>
      </c>
      <c r="G23323">
        <f t="shared" si="6205"/>
        <v>0.9287904735353848</v>
      </c>
      <c r="H23323" s="2">
        <f t="shared" si="6206"/>
        <v>0.95336690889688158</v>
      </c>
      <c r="L23323" s="20">
        <f t="shared" si="6193"/>
        <v>0.95338671718535295</v>
      </c>
      <c r="M23323">
        <f t="shared" si="6194"/>
        <v>6.0497520168859866E-4</v>
      </c>
      <c r="P23323" s="18">
        <f t="shared" si="6195"/>
        <v>0.9533671115720258</v>
      </c>
      <c r="Q23323">
        <f t="shared" si="6196"/>
        <v>4.1077214085817057E-14</v>
      </c>
      <c r="S23323" s="21">
        <f t="shared" si="6197"/>
        <v>35.244898465752428</v>
      </c>
      <c r="T23323">
        <f t="shared" si="6198"/>
        <v>6.2258642348393305E-11</v>
      </c>
      <c r="Z23323" s="15">
        <f t="shared" si="6199"/>
        <v>0.95375749069327354</v>
      </c>
      <c r="AA23323">
        <f t="shared" si="6200"/>
        <v>1.5255413967276529E-7</v>
      </c>
      <c r="AF23323" s="3">
        <f t="shared" si="6191"/>
        <v>0.95377715422453191</v>
      </c>
      <c r="AH23323">
        <f t="shared" si="6201"/>
        <v>2409.2500000004861</v>
      </c>
      <c r="AI23323">
        <f t="shared" si="6202"/>
        <v>35.244890575337841</v>
      </c>
      <c r="AJ23323" s="5">
        <f t="shared" si="6203"/>
        <v>35.260096447357142</v>
      </c>
      <c r="AK23323">
        <f t="shared" si="6204"/>
        <v>2.3121854386736488E-4</v>
      </c>
    </row>
    <row r="23324" spans="1:37" x14ac:dyDescent="0.25">
      <c r="A23324" s="1">
        <v>2409.350000000486</v>
      </c>
      <c r="B23324">
        <v>35.245996151327248</v>
      </c>
      <c r="D23324">
        <f t="shared" si="6192"/>
        <v>0.9288302998924679</v>
      </c>
      <c r="E23324">
        <f t="shared" si="6190"/>
        <v>0.95339530699568464</v>
      </c>
      <c r="G23324">
        <f t="shared" si="6205"/>
        <v>0.9288302998924679</v>
      </c>
      <c r="H23324" s="2">
        <f t="shared" si="6206"/>
        <v>0.95339530699568464</v>
      </c>
      <c r="L23324" s="20">
        <f t="shared" si="6193"/>
        <v>0.95341510356782777</v>
      </c>
      <c r="M23324">
        <f t="shared" si="6194"/>
        <v>6.0441257175598807E-4</v>
      </c>
      <c r="P23324" s="18">
        <f t="shared" si="6195"/>
        <v>0.95339550926774108</v>
      </c>
      <c r="Q23324">
        <f t="shared" si="6196"/>
        <v>4.0913984815510073E-14</v>
      </c>
      <c r="S23324" s="21">
        <f t="shared" si="6197"/>
        <v>35.246004026049093</v>
      </c>
      <c r="T23324">
        <f t="shared" si="6198"/>
        <v>6.2011244140357604E-11</v>
      </c>
      <c r="Z23324" s="15">
        <f t="shared" si="6199"/>
        <v>0.95378568125580532</v>
      </c>
      <c r="AA23324">
        <f t="shared" si="6200"/>
        <v>1.5239206296476356E-7</v>
      </c>
      <c r="AF23324" s="3">
        <f t="shared" si="6191"/>
        <v>0.95380533313106708</v>
      </c>
      <c r="AH23324">
        <f t="shared" si="6201"/>
        <v>2409.350000000486</v>
      </c>
      <c r="AI23324">
        <f t="shared" si="6202"/>
        <v>35.245996151327248</v>
      </c>
      <c r="AJ23324" s="5">
        <f t="shared" si="6203"/>
        <v>35.261193943681782</v>
      </c>
      <c r="AK23324">
        <f t="shared" si="6204"/>
        <v>2.3097289245154902E-4</v>
      </c>
    </row>
    <row r="23325" spans="1:37" x14ac:dyDescent="0.25">
      <c r="A23325" s="1">
        <v>2409.4500000004859</v>
      </c>
      <c r="B23325">
        <v>35.247101635658623</v>
      </c>
      <c r="D23325">
        <f t="shared" si="6192"/>
        <v>0.9288701262495509</v>
      </c>
      <c r="E23325">
        <f t="shared" si="6190"/>
        <v>0.95342370274013677</v>
      </c>
      <c r="G23325">
        <f t="shared" si="6205"/>
        <v>0.9288701262495509</v>
      </c>
      <c r="H23325" s="2">
        <f t="shared" si="6206"/>
        <v>0.95342370274013677</v>
      </c>
      <c r="L23325" s="20">
        <f t="shared" si="6193"/>
        <v>0.95344348759617858</v>
      </c>
      <c r="M23325">
        <f t="shared" si="6194"/>
        <v>6.0385008787193571E-4</v>
      </c>
      <c r="P23325" s="18">
        <f t="shared" si="6195"/>
        <v>0.95342390460910198</v>
      </c>
      <c r="Q23325">
        <f t="shared" si="6196"/>
        <v>4.0751079115187158E-14</v>
      </c>
      <c r="S23325" s="21">
        <f t="shared" si="6197"/>
        <v>35.247109494687585</v>
      </c>
      <c r="T23325">
        <f t="shared" si="6198"/>
        <v>6.1764336222912312E-11</v>
      </c>
      <c r="Z23325" s="15">
        <f t="shared" si="6199"/>
        <v>0.95381386944490953</v>
      </c>
      <c r="AA23325">
        <f t="shared" si="6200"/>
        <v>1.5223005751323818E-7</v>
      </c>
      <c r="AF23325" s="3">
        <f t="shared" si="6191"/>
        <v>0.95383350966443148</v>
      </c>
      <c r="AH23325">
        <f t="shared" si="6201"/>
        <v>2409.4500000004859</v>
      </c>
      <c r="AI23325">
        <f t="shared" si="6202"/>
        <v>35.247101635658623</v>
      </c>
      <c r="AJ23325" s="5">
        <f t="shared" si="6203"/>
        <v>35.262291347605704</v>
      </c>
      <c r="AK23325">
        <f t="shared" si="6204"/>
        <v>2.3072734903527392E-4</v>
      </c>
    </row>
    <row r="23326" spans="1:37" x14ac:dyDescent="0.25">
      <c r="A23326" s="1">
        <v>2409.5500000004859</v>
      </c>
      <c r="B23326">
        <v>35.248207028318227</v>
      </c>
      <c r="D23326">
        <f t="shared" si="6192"/>
        <v>0.928909952606634</v>
      </c>
      <c r="E23326">
        <f t="shared" si="6190"/>
        <v>0.95345209612988502</v>
      </c>
      <c r="G23326">
        <f t="shared" si="6205"/>
        <v>0.928909952606634</v>
      </c>
      <c r="H23326" s="2">
        <f t="shared" si="6206"/>
        <v>0.95345209612988502</v>
      </c>
      <c r="L23326" s="20">
        <f t="shared" si="6193"/>
        <v>0.95347186927005723</v>
      </c>
      <c r="M23326">
        <f t="shared" si="6194"/>
        <v>6.032877501809474E-4</v>
      </c>
      <c r="P23326" s="18">
        <f t="shared" si="6195"/>
        <v>0.95345229759575623</v>
      </c>
      <c r="Q23326">
        <f t="shared" si="6196"/>
        <v>4.0588497261578659E-14</v>
      </c>
      <c r="S23326" s="21">
        <f t="shared" si="6197"/>
        <v>35.248214871654199</v>
      </c>
      <c r="T23326">
        <f t="shared" si="6198"/>
        <v>6.151791916674054E-11</v>
      </c>
      <c r="Z23326" s="15">
        <f t="shared" si="6199"/>
        <v>0.95384205526024468</v>
      </c>
      <c r="AA23326">
        <f t="shared" si="6200"/>
        <v>1.5206812335086448E-7</v>
      </c>
      <c r="AF23326" s="3">
        <f t="shared" si="6191"/>
        <v>0.95386168382428749</v>
      </c>
      <c r="AH23326">
        <f t="shared" si="6201"/>
        <v>2409.5500000004859</v>
      </c>
      <c r="AI23326">
        <f t="shared" si="6202"/>
        <v>35.248207028318227</v>
      </c>
      <c r="AJ23326" s="5">
        <f t="shared" si="6203"/>
        <v>35.263388659115627</v>
      </c>
      <c r="AK23326">
        <f t="shared" si="6204"/>
        <v>2.3048191366857032E-4</v>
      </c>
    </row>
    <row r="23327" spans="1:37" x14ac:dyDescent="0.25">
      <c r="A23327" s="1">
        <v>2409.6500000004862</v>
      </c>
      <c r="B23327">
        <v>35.24931232929238</v>
      </c>
      <c r="D23327">
        <f t="shared" si="6192"/>
        <v>0.92894977896371722</v>
      </c>
      <c r="E23327">
        <f t="shared" si="6190"/>
        <v>0.95348048716457812</v>
      </c>
      <c r="G23327">
        <f t="shared" si="6205"/>
        <v>0.92894977896371722</v>
      </c>
      <c r="H23327" s="2">
        <f t="shared" si="6206"/>
        <v>0.95348048716457812</v>
      </c>
      <c r="L23327" s="20">
        <f t="shared" si="6193"/>
        <v>0.95350024858910132</v>
      </c>
      <c r="M23327">
        <f t="shared" si="6194"/>
        <v>6.0272555882690719E-4</v>
      </c>
      <c r="P23327" s="18">
        <f t="shared" si="6195"/>
        <v>0.95348068822735177</v>
      </c>
      <c r="Q23327">
        <f t="shared" si="6196"/>
        <v>4.0426238948883113E-14</v>
      </c>
      <c r="S23327" s="21">
        <f t="shared" si="6197"/>
        <v>35.249320156935227</v>
      </c>
      <c r="T23327">
        <f t="shared" si="6198"/>
        <v>6.1271992536927781E-11</v>
      </c>
      <c r="Z23327" s="15">
        <f t="shared" si="6199"/>
        <v>0.95387023870146936</v>
      </c>
      <c r="AA23327">
        <f t="shared" si="6200"/>
        <v>1.5190626050908941E-7</v>
      </c>
      <c r="AF23327" s="3">
        <f t="shared" si="6191"/>
        <v>0.95388985561028272</v>
      </c>
      <c r="AH23327">
        <f t="shared" si="6201"/>
        <v>2409.6500000004862</v>
      </c>
      <c r="AI23327">
        <f t="shared" si="6202"/>
        <v>35.24931232929238</v>
      </c>
      <c r="AJ23327" s="5">
        <f t="shared" si="6203"/>
        <v>35.264485878198251</v>
      </c>
      <c r="AK23327">
        <f t="shared" si="6204"/>
        <v>2.3023658639885475E-4</v>
      </c>
    </row>
    <row r="23328" spans="1:37" x14ac:dyDescent="0.25">
      <c r="A23328" s="1">
        <v>2409.7500000004861</v>
      </c>
      <c r="B23328">
        <v>35.250417538567334</v>
      </c>
      <c r="D23328">
        <f t="shared" si="6192"/>
        <v>0.92898960532080033</v>
      </c>
      <c r="E23328">
        <f t="shared" si="6190"/>
        <v>0.95350887584386279</v>
      </c>
      <c r="G23328">
        <f t="shared" si="6205"/>
        <v>0.92898960532080033</v>
      </c>
      <c r="H23328" s="2">
        <f t="shared" si="6206"/>
        <v>0.95350887584386279</v>
      </c>
      <c r="L23328" s="20">
        <f t="shared" si="6193"/>
        <v>0.95352862555296625</v>
      </c>
      <c r="M23328">
        <f t="shared" si="6194"/>
        <v>6.0216351395464833E-4</v>
      </c>
      <c r="P23328" s="18">
        <f t="shared" si="6195"/>
        <v>0.95350907650353622</v>
      </c>
      <c r="Q23328">
        <f t="shared" si="6196"/>
        <v>4.0264304542136243E-14</v>
      </c>
      <c r="S23328" s="21">
        <f t="shared" si="6197"/>
        <v>35.250425350516949</v>
      </c>
      <c r="T23328">
        <f t="shared" si="6198"/>
        <v>6.1026556790243687E-11</v>
      </c>
      <c r="Z23328" s="15">
        <f t="shared" si="6199"/>
        <v>0.95389841976823941</v>
      </c>
      <c r="AA23328">
        <f t="shared" si="6200"/>
        <v>1.5174446901874017E-7</v>
      </c>
      <c r="AF23328" s="3">
        <f t="shared" si="6191"/>
        <v>0.95391802502208345</v>
      </c>
      <c r="AH23328">
        <f t="shared" si="6201"/>
        <v>2409.7500000004861</v>
      </c>
      <c r="AI23328">
        <f t="shared" si="6202"/>
        <v>35.250417538567334</v>
      </c>
      <c r="AJ23328" s="5">
        <f t="shared" si="6203"/>
        <v>35.265583004840174</v>
      </c>
      <c r="AK23328">
        <f t="shared" si="6204"/>
        <v>2.2999136727266069E-4</v>
      </c>
    </row>
    <row r="23329" spans="1:37" x14ac:dyDescent="0.25">
      <c r="A23329" s="1">
        <v>2409.850000000486</v>
      </c>
      <c r="B23329">
        <v>35.25152265612936</v>
      </c>
      <c r="D23329">
        <f t="shared" si="6192"/>
        <v>0.92902943167788343</v>
      </c>
      <c r="E23329">
        <f t="shared" si="6190"/>
        <v>0.95353726216738655</v>
      </c>
      <c r="G23329">
        <f t="shared" si="6205"/>
        <v>0.92902943167788343</v>
      </c>
      <c r="H23329" s="2">
        <f t="shared" si="6206"/>
        <v>0.95353726216738655</v>
      </c>
      <c r="L23329" s="20">
        <f t="shared" si="6193"/>
        <v>0.95355700016130029</v>
      </c>
      <c r="M23329">
        <f t="shared" si="6194"/>
        <v>6.0160161570870408E-4</v>
      </c>
      <c r="P23329" s="18">
        <f t="shared" si="6195"/>
        <v>0.95353746242395643</v>
      </c>
      <c r="Q23329">
        <f t="shared" si="6196"/>
        <v>4.0102693780987154E-14</v>
      </c>
      <c r="S23329" s="21">
        <f t="shared" si="6197"/>
        <v>35.251530452385616</v>
      </c>
      <c r="T23329">
        <f t="shared" si="6198"/>
        <v>6.0781611604349518E-11</v>
      </c>
      <c r="Z23329" s="15">
        <f t="shared" si="6199"/>
        <v>0.95392659846021499</v>
      </c>
      <c r="AA23329">
        <f t="shared" si="6200"/>
        <v>1.515827489133975E-7</v>
      </c>
      <c r="AF23329" s="3">
        <f t="shared" si="6191"/>
        <v>0.9539461920593475</v>
      </c>
      <c r="AH23329">
        <f t="shared" si="6201"/>
        <v>2409.850000000486</v>
      </c>
      <c r="AI23329">
        <f t="shared" si="6202"/>
        <v>35.25152265612936</v>
      </c>
      <c r="AJ23329" s="5">
        <f t="shared" si="6203"/>
        <v>35.266680039028174</v>
      </c>
      <c r="AK23329">
        <f t="shared" si="6204"/>
        <v>2.2974625634124119E-4</v>
      </c>
    </row>
    <row r="23330" spans="1:37" x14ac:dyDescent="0.25">
      <c r="A23330" s="1">
        <v>2409.9500000004859</v>
      </c>
      <c r="B23330">
        <v>35.25262768196469</v>
      </c>
      <c r="D23330">
        <f t="shared" si="6192"/>
        <v>0.92906925803496654</v>
      </c>
      <c r="E23330">
        <f t="shared" si="6190"/>
        <v>0.95356564613479566</v>
      </c>
      <c r="G23330">
        <f t="shared" si="6205"/>
        <v>0.92906925803496654</v>
      </c>
      <c r="H23330" s="2">
        <f t="shared" si="6206"/>
        <v>0.95356564613479566</v>
      </c>
      <c r="L23330" s="20">
        <f t="shared" si="6193"/>
        <v>0.95358537241374464</v>
      </c>
      <c r="M23330">
        <f t="shared" si="6194"/>
        <v>6.0103986423333023E-4</v>
      </c>
      <c r="P23330" s="18">
        <f t="shared" si="6195"/>
        <v>0.95356584598825933</v>
      </c>
      <c r="Q23330">
        <f t="shared" si="6196"/>
        <v>3.9941406939749774E-14</v>
      </c>
      <c r="S23330" s="21">
        <f t="shared" si="6197"/>
        <v>35.252635462527479</v>
      </c>
      <c r="T23330">
        <f t="shared" si="6198"/>
        <v>6.0537157322993452E-11</v>
      </c>
      <c r="Z23330" s="15">
        <f t="shared" si="6199"/>
        <v>0.95395477477705026</v>
      </c>
      <c r="AA23330">
        <f t="shared" si="6200"/>
        <v>1.5142110022290785E-7</v>
      </c>
      <c r="AF23330" s="3">
        <f t="shared" si="6191"/>
        <v>0.95397435672172648</v>
      </c>
      <c r="AH23330">
        <f t="shared" si="6201"/>
        <v>2409.9500000004859</v>
      </c>
      <c r="AI23330">
        <f t="shared" si="6202"/>
        <v>35.25262768196469</v>
      </c>
      <c r="AJ23330" s="5">
        <f t="shared" si="6203"/>
        <v>35.267776980748778</v>
      </c>
      <c r="AK23330">
        <f t="shared" si="6204"/>
        <v>2.2950125364957672E-4</v>
      </c>
    </row>
    <row r="23331" spans="1:37" x14ac:dyDescent="0.25">
      <c r="A23331" s="1">
        <v>2410.0500000004859</v>
      </c>
      <c r="B23331">
        <v>35.253732616059636</v>
      </c>
      <c r="D23331">
        <f t="shared" si="6192"/>
        <v>0.92910908439204953</v>
      </c>
      <c r="E23331">
        <f t="shared" si="6190"/>
        <v>0.95359402774573854</v>
      </c>
      <c r="G23331">
        <f t="shared" si="6205"/>
        <v>0.92910908439204953</v>
      </c>
      <c r="H23331" s="2">
        <f t="shared" si="6206"/>
        <v>0.95359402774573854</v>
      </c>
      <c r="L23331" s="20">
        <f t="shared" si="6193"/>
        <v>0.95361374230995821</v>
      </c>
      <c r="M23331">
        <f t="shared" si="6194"/>
        <v>6.0047825967372446E-4</v>
      </c>
      <c r="P23331" s="18">
        <f t="shared" si="6195"/>
        <v>0.95359422719609255</v>
      </c>
      <c r="Q23331">
        <f t="shared" si="6196"/>
        <v>3.9780443714860512E-14</v>
      </c>
      <c r="S23331" s="21">
        <f t="shared" si="6197"/>
        <v>35.253740380928825</v>
      </c>
      <c r="T23331">
        <f t="shared" si="6198"/>
        <v>6.0293193514829595E-11</v>
      </c>
      <c r="Z23331" s="15">
        <f t="shared" si="6199"/>
        <v>0.95398294871840528</v>
      </c>
      <c r="AA23331">
        <f t="shared" si="6200"/>
        <v>1.5125952298004293E-7</v>
      </c>
      <c r="AF23331" s="3">
        <f t="shared" si="6191"/>
        <v>0.95400251900888922</v>
      </c>
      <c r="AH23331">
        <f t="shared" si="6201"/>
        <v>2410.0500000004859</v>
      </c>
      <c r="AI23331">
        <f t="shared" si="6202"/>
        <v>35.253732616059636</v>
      </c>
      <c r="AJ23331" s="5">
        <f t="shared" si="6203"/>
        <v>35.268873829988763</v>
      </c>
      <c r="AK23331">
        <f t="shared" si="6204"/>
        <v>2.2925635924758061E-4</v>
      </c>
    </row>
    <row r="23332" spans="1:37" x14ac:dyDescent="0.25">
      <c r="A23332" s="1">
        <v>2410.1500000004862</v>
      </c>
      <c r="B23332">
        <v>35.254837458400452</v>
      </c>
      <c r="D23332">
        <f t="shared" si="6192"/>
        <v>0.92914891074913286</v>
      </c>
      <c r="E23332">
        <f t="shared" si="6190"/>
        <v>0.953622406999862</v>
      </c>
      <c r="G23332">
        <f t="shared" si="6205"/>
        <v>0.92914891074913286</v>
      </c>
      <c r="H23332" s="2">
        <f t="shared" si="6206"/>
        <v>0.953622406999862</v>
      </c>
      <c r="L23332" s="20">
        <f t="shared" si="6193"/>
        <v>0.95364210984957154</v>
      </c>
      <c r="M23332">
        <f t="shared" si="6194"/>
        <v>5.9991680217373004E-4</v>
      </c>
      <c r="P23332" s="18">
        <f t="shared" si="6195"/>
        <v>0.95362260604710325</v>
      </c>
      <c r="Q23332">
        <f t="shared" si="6196"/>
        <v>3.9619804247235751E-14</v>
      </c>
      <c r="S23332" s="21">
        <f t="shared" si="6197"/>
        <v>35.254845207575919</v>
      </c>
      <c r="T23332">
        <f t="shared" si="6198"/>
        <v>6.0049720412814859E-11</v>
      </c>
      <c r="Z23332" s="15">
        <f t="shared" si="6199"/>
        <v>0.95401112028393598</v>
      </c>
      <c r="AA23332">
        <f t="shared" si="6200"/>
        <v>1.5109801721557211E-7</v>
      </c>
      <c r="AF23332" s="3">
        <f t="shared" si="6191"/>
        <v>0.95403067892047733</v>
      </c>
      <c r="AH23332">
        <f t="shared" si="6201"/>
        <v>2410.1500000004862</v>
      </c>
      <c r="AI23332">
        <f t="shared" si="6202"/>
        <v>35.254837458400452</v>
      </c>
      <c r="AJ23332" s="5">
        <f t="shared" si="6203"/>
        <v>35.269970586734729</v>
      </c>
      <c r="AK23332">
        <f t="shared" si="6204"/>
        <v>2.2901157318169877E-4</v>
      </c>
    </row>
    <row r="23333" spans="1:37" x14ac:dyDescent="0.25">
      <c r="A23333" s="1">
        <v>2410.2500000004861</v>
      </c>
      <c r="B23333">
        <v>35.255942208973352</v>
      </c>
      <c r="D23333">
        <f t="shared" si="6192"/>
        <v>0.92918873710621586</v>
      </c>
      <c r="E23333">
        <f t="shared" si="6190"/>
        <v>0.95365078389681213</v>
      </c>
      <c r="G23333">
        <f t="shared" si="6205"/>
        <v>0.92918873710621586</v>
      </c>
      <c r="H23333" s="2">
        <f t="shared" si="6206"/>
        <v>0.95365078389681213</v>
      </c>
      <c r="L23333" s="20">
        <f t="shared" si="6193"/>
        <v>0.95367047503224711</v>
      </c>
      <c r="M23333">
        <f t="shared" si="6194"/>
        <v>5.9935549187887713E-4</v>
      </c>
      <c r="P23333" s="18">
        <f t="shared" si="6195"/>
        <v>0.95365098254093772</v>
      </c>
      <c r="Q23333">
        <f t="shared" si="6196"/>
        <v>3.9459488632609958E-14</v>
      </c>
      <c r="S23333" s="21">
        <f t="shared" si="6197"/>
        <v>35.25594994245499</v>
      </c>
      <c r="T23333">
        <f t="shared" si="6198"/>
        <v>5.9806738248122094E-11</v>
      </c>
      <c r="Z23333" s="15">
        <f t="shared" si="6199"/>
        <v>0.95403928947329963</v>
      </c>
      <c r="AA23333">
        <f t="shared" si="6200"/>
        <v>1.5093658296189079E-7</v>
      </c>
      <c r="AF23333" s="3">
        <f t="shared" si="6191"/>
        <v>0.95405883645616252</v>
      </c>
      <c r="AH23333">
        <f t="shared" si="6201"/>
        <v>2410.2500000004861</v>
      </c>
      <c r="AI23333">
        <f t="shared" si="6202"/>
        <v>35.255942208973352</v>
      </c>
      <c r="AJ23333" s="5">
        <f t="shared" si="6203"/>
        <v>35.271067250973324</v>
      </c>
      <c r="AK23333">
        <f t="shared" si="6204"/>
        <v>2.2876689550093714E-4</v>
      </c>
    </row>
    <row r="23334" spans="1:37" x14ac:dyDescent="0.25">
      <c r="A23334" s="1">
        <v>2410.350000000486</v>
      </c>
      <c r="B23334">
        <v>35.257046867764593</v>
      </c>
      <c r="D23334">
        <f t="shared" si="6192"/>
        <v>0.92922856346329896</v>
      </c>
      <c r="E23334">
        <f t="shared" si="6190"/>
        <v>0.95367915843623585</v>
      </c>
      <c r="G23334">
        <f t="shared" si="6205"/>
        <v>0.92922856346329896</v>
      </c>
      <c r="H23334" s="2">
        <f t="shared" si="6206"/>
        <v>0.95367915843623585</v>
      </c>
      <c r="L23334" s="20">
        <f t="shared" si="6193"/>
        <v>0.95369883785762255</v>
      </c>
      <c r="M23334">
        <f t="shared" si="6194"/>
        <v>5.9879432893348867E-4</v>
      </c>
      <c r="P23334" s="18">
        <f t="shared" si="6195"/>
        <v>0.95367935667724291</v>
      </c>
      <c r="Q23334">
        <f t="shared" si="6196"/>
        <v>3.929949687796488E-14</v>
      </c>
      <c r="S23334" s="21">
        <f t="shared" si="6197"/>
        <v>35.257054585552289</v>
      </c>
      <c r="T23334">
        <f t="shared" si="6198"/>
        <v>5.9564246921110959E-11</v>
      </c>
      <c r="Z23334" s="15">
        <f t="shared" si="6199"/>
        <v>0.95406745628615341</v>
      </c>
      <c r="AA23334">
        <f t="shared" si="6200"/>
        <v>1.5077522025060203E-7</v>
      </c>
      <c r="AF23334" s="3">
        <f t="shared" si="6191"/>
        <v>0.95408699161559418</v>
      </c>
      <c r="AH23334">
        <f t="shared" si="6201"/>
        <v>2410.350000000486</v>
      </c>
      <c r="AI23334">
        <f t="shared" si="6202"/>
        <v>35.257046867764593</v>
      </c>
      <c r="AJ23334" s="5">
        <f t="shared" si="6203"/>
        <v>35.272163822691219</v>
      </c>
      <c r="AK23334">
        <f t="shared" si="6204"/>
        <v>2.2852232625363245E-4</v>
      </c>
    </row>
    <row r="23335" spans="1:37" x14ac:dyDescent="0.25">
      <c r="A23335" s="1">
        <v>2410.4500000004859</v>
      </c>
      <c r="B23335">
        <v>35.258151434760428</v>
      </c>
      <c r="D23335">
        <f t="shared" si="6192"/>
        <v>0.92926838982038207</v>
      </c>
      <c r="E23335">
        <f t="shared" si="6190"/>
        <v>0.95370753061778002</v>
      </c>
      <c r="G23335">
        <f t="shared" si="6205"/>
        <v>0.92926838982038207</v>
      </c>
      <c r="H23335" s="2">
        <f t="shared" si="6206"/>
        <v>0.95370753061778002</v>
      </c>
      <c r="L23335" s="20">
        <f t="shared" si="6193"/>
        <v>0.95372719832534614</v>
      </c>
      <c r="M23335">
        <f t="shared" si="6194"/>
        <v>5.9823331348250264E-4</v>
      </c>
      <c r="P23335" s="18">
        <f t="shared" si="6195"/>
        <v>0.95370772845566565</v>
      </c>
      <c r="Q23335">
        <f t="shared" si="6196"/>
        <v>3.9139828990282329E-14</v>
      </c>
      <c r="S23335" s="21">
        <f t="shared" si="6197"/>
        <v>35.258159136854069</v>
      </c>
      <c r="T23335">
        <f t="shared" si="6198"/>
        <v>5.9322246442486632E-11</v>
      </c>
      <c r="Z23335" s="15">
        <f t="shared" si="6199"/>
        <v>0.95409562072215393</v>
      </c>
      <c r="AA23335">
        <f t="shared" si="6200"/>
        <v>1.5061392911294926E-7</v>
      </c>
      <c r="AF23335" s="3">
        <f t="shared" si="6191"/>
        <v>0.95411514439842882</v>
      </c>
      <c r="AH23335">
        <f t="shared" si="6201"/>
        <v>2410.4500000004859</v>
      </c>
      <c r="AI23335">
        <f t="shared" si="6202"/>
        <v>35.258151434760428</v>
      </c>
      <c r="AJ23335" s="5">
        <f t="shared" si="6203"/>
        <v>35.273260301875027</v>
      </c>
      <c r="AK23335">
        <f t="shared" si="6204"/>
        <v>2.2827786548659503E-4</v>
      </c>
    </row>
    <row r="23336" spans="1:37" x14ac:dyDescent="0.25">
      <c r="A23336" s="1">
        <v>2410.5500000004859</v>
      </c>
      <c r="B23336">
        <v>35.259255909947122</v>
      </c>
      <c r="D23336">
        <f t="shared" si="6192"/>
        <v>0.92930821617746506</v>
      </c>
      <c r="E23336">
        <f t="shared" si="6190"/>
        <v>0.9537359004410918</v>
      </c>
      <c r="G23336">
        <f t="shared" si="6205"/>
        <v>0.92930821617746506</v>
      </c>
      <c r="H23336" s="2">
        <f t="shared" si="6206"/>
        <v>0.9537359004410918</v>
      </c>
      <c r="L23336" s="20">
        <f t="shared" si="6193"/>
        <v>0.95375555643506971</v>
      </c>
      <c r="M23336">
        <f t="shared" si="6194"/>
        <v>5.9767244567109665E-4</v>
      </c>
      <c r="P23336" s="18">
        <f t="shared" si="6195"/>
        <v>0.95373609787585245</v>
      </c>
      <c r="Q23336">
        <f t="shared" si="6196"/>
        <v>3.8980484713508214E-14</v>
      </c>
      <c r="S23336" s="21">
        <f t="shared" si="6197"/>
        <v>35.259263596346564</v>
      </c>
      <c r="T23336">
        <f t="shared" si="6198"/>
        <v>5.9080736386033123E-11</v>
      </c>
      <c r="Z23336" s="15">
        <f t="shared" si="6199"/>
        <v>0.95412378278095888</v>
      </c>
      <c r="AA23336">
        <f t="shared" si="6200"/>
        <v>1.5045270958076481E-7</v>
      </c>
      <c r="AF23336" s="3">
        <f t="shared" si="6191"/>
        <v>0.95414329480432947</v>
      </c>
      <c r="AH23336">
        <f t="shared" si="6201"/>
        <v>2410.5500000004859</v>
      </c>
      <c r="AI23336">
        <f t="shared" si="6202"/>
        <v>35.259255909947122</v>
      </c>
      <c r="AJ23336" s="5">
        <f t="shared" si="6203"/>
        <v>35.274356688511439</v>
      </c>
      <c r="AK23336">
        <f t="shared" si="6204"/>
        <v>2.2803351324854644E-4</v>
      </c>
    </row>
    <row r="23337" spans="1:37" x14ac:dyDescent="0.25">
      <c r="A23337" s="1">
        <v>2410.6500000004862</v>
      </c>
      <c r="B23337">
        <v>35.260360293310868</v>
      </c>
      <c r="D23337">
        <f t="shared" si="6192"/>
        <v>0.92934804253454839</v>
      </c>
      <c r="E23337">
        <f t="shared" si="6190"/>
        <v>0.95376426790581659</v>
      </c>
      <c r="G23337">
        <f t="shared" si="6205"/>
        <v>0.92934804253454839</v>
      </c>
      <c r="H23337" s="2">
        <f t="shared" si="6206"/>
        <v>0.95376426790581659</v>
      </c>
      <c r="L23337" s="20">
        <f t="shared" si="6193"/>
        <v>0.95378391218643799</v>
      </c>
      <c r="M23337">
        <f t="shared" si="6194"/>
        <v>5.9711172564413896E-4</v>
      </c>
      <c r="P23337" s="18">
        <f t="shared" si="6195"/>
        <v>0.95376446493744949</v>
      </c>
      <c r="Q23337">
        <f t="shared" si="6196"/>
        <v>3.8821464362484332E-14</v>
      </c>
      <c r="S23337" s="21">
        <f t="shared" si="6197"/>
        <v>35.260367964016012</v>
      </c>
      <c r="T23337">
        <f t="shared" si="6198"/>
        <v>5.8839717419175777E-11</v>
      </c>
      <c r="Z23337" s="15">
        <f t="shared" si="6199"/>
        <v>0.95415194246222346</v>
      </c>
      <c r="AA23337">
        <f t="shared" si="6200"/>
        <v>1.5029156168526308E-7</v>
      </c>
      <c r="AF23337" s="3">
        <f t="shared" si="6191"/>
        <v>0.95417144283295185</v>
      </c>
      <c r="AH23337">
        <f t="shared" si="6201"/>
        <v>2410.6500000004862</v>
      </c>
      <c r="AI23337">
        <f t="shared" si="6202"/>
        <v>35.260360293310868</v>
      </c>
      <c r="AJ23337" s="5">
        <f t="shared" si="6203"/>
        <v>35.275452982587012</v>
      </c>
      <c r="AK23337">
        <f t="shared" si="6204"/>
        <v>2.2778926958625355E-4</v>
      </c>
    </row>
    <row r="23338" spans="1:37" x14ac:dyDescent="0.25">
      <c r="A23338" s="1">
        <v>2410.7500000004861</v>
      </c>
      <c r="B23338">
        <v>35.261464584837938</v>
      </c>
      <c r="D23338">
        <f t="shared" si="6192"/>
        <v>0.92938786889163139</v>
      </c>
      <c r="E23338">
        <f t="shared" si="6190"/>
        <v>0.95379263301160178</v>
      </c>
      <c r="G23338">
        <f t="shared" si="6205"/>
        <v>0.92938786889163139</v>
      </c>
      <c r="H23338" s="2">
        <f t="shared" si="6206"/>
        <v>0.95379263301160178</v>
      </c>
      <c r="L23338" s="20">
        <f t="shared" si="6193"/>
        <v>0.95381226557909926</v>
      </c>
      <c r="M23338">
        <f t="shared" si="6194"/>
        <v>5.9655115354679167E-4</v>
      </c>
      <c r="P23338" s="18">
        <f t="shared" si="6195"/>
        <v>0.95379282964010403</v>
      </c>
      <c r="Q23338">
        <f t="shared" si="6196"/>
        <v>3.866276790026382E-14</v>
      </c>
      <c r="S23338" s="21">
        <f t="shared" si="6197"/>
        <v>35.261472239848665</v>
      </c>
      <c r="T23338">
        <f t="shared" si="6198"/>
        <v>5.8599189224929085E-11</v>
      </c>
      <c r="Z23338" s="15">
        <f t="shared" si="6199"/>
        <v>0.95418009976560525</v>
      </c>
      <c r="AA23338">
        <f t="shared" si="6200"/>
        <v>1.5013048545798843E-7</v>
      </c>
      <c r="AF23338" s="3">
        <f t="shared" si="6191"/>
        <v>0.95419958848395303</v>
      </c>
      <c r="AH23338">
        <f t="shared" si="6201"/>
        <v>2410.7500000004861</v>
      </c>
      <c r="AI23338">
        <f t="shared" si="6202"/>
        <v>35.261464584837938</v>
      </c>
      <c r="AJ23338" s="5">
        <f t="shared" si="6203"/>
        <v>35.276549184088438</v>
      </c>
      <c r="AK23338">
        <f t="shared" si="6204"/>
        <v>2.2754513454817805E-4</v>
      </c>
    </row>
    <row r="23339" spans="1:37" x14ac:dyDescent="0.25">
      <c r="A23339" s="1">
        <v>2410.850000000486</v>
      </c>
      <c r="B23339">
        <v>35.262568784514521</v>
      </c>
      <c r="D23339">
        <f t="shared" si="6192"/>
        <v>0.92942769524871449</v>
      </c>
      <c r="E23339">
        <f t="shared" si="6190"/>
        <v>0.95382099575809254</v>
      </c>
      <c r="G23339">
        <f t="shared" si="6205"/>
        <v>0.92942769524871449</v>
      </c>
      <c r="H23339" s="2">
        <f t="shared" si="6206"/>
        <v>0.95382099575809254</v>
      </c>
      <c r="L23339" s="20">
        <f t="shared" si="6193"/>
        <v>0.9538406166126876</v>
      </c>
      <c r="M23339">
        <f t="shared" si="6194"/>
        <v>5.9599072952353448E-4</v>
      </c>
      <c r="P23339" s="18">
        <f t="shared" si="6195"/>
        <v>0.95382119198346127</v>
      </c>
      <c r="Q23339">
        <f t="shared" si="6196"/>
        <v>3.8504395333828685E-14</v>
      </c>
      <c r="S23339" s="21">
        <f t="shared" si="6197"/>
        <v>35.262576423830716</v>
      </c>
      <c r="T23339">
        <f t="shared" si="6198"/>
        <v>5.8359151923228845E-11</v>
      </c>
      <c r="Z23339" s="15">
        <f t="shared" si="6199"/>
        <v>0.95420825469076065</v>
      </c>
      <c r="AA23339">
        <f t="shared" si="6200"/>
        <v>1.4996948093124441E-7</v>
      </c>
      <c r="AF23339" s="3">
        <f t="shared" si="6191"/>
        <v>0.95422773175697873</v>
      </c>
      <c r="AH23339">
        <f t="shared" si="6201"/>
        <v>2410.850000000486</v>
      </c>
      <c r="AI23339">
        <f t="shared" si="6202"/>
        <v>35.262568784514521</v>
      </c>
      <c r="AJ23339" s="5">
        <f t="shared" si="6203"/>
        <v>35.277645293002315</v>
      </c>
      <c r="AK23339">
        <f t="shared" si="6204"/>
        <v>2.2730110818254342E-4</v>
      </c>
    </row>
    <row r="23340" spans="1:37" x14ac:dyDescent="0.25">
      <c r="A23340" s="1">
        <v>2410.9500000004859</v>
      </c>
      <c r="B23340">
        <v>35.263672892326881</v>
      </c>
      <c r="D23340">
        <f t="shared" si="6192"/>
        <v>0.9294675216057976</v>
      </c>
      <c r="E23340">
        <f t="shared" si="6190"/>
        <v>0.95384935614493616</v>
      </c>
      <c r="G23340">
        <f t="shared" si="6205"/>
        <v>0.9294675216057976</v>
      </c>
      <c r="H23340" s="2">
        <f t="shared" si="6206"/>
        <v>0.95384935614493616</v>
      </c>
      <c r="L23340" s="20">
        <f t="shared" si="6193"/>
        <v>0.95386896528687259</v>
      </c>
      <c r="M23340">
        <f t="shared" si="6194"/>
        <v>5.9543045372067495E-4</v>
      </c>
      <c r="P23340" s="18">
        <f t="shared" si="6195"/>
        <v>0.95384955196716859</v>
      </c>
      <c r="Q23340">
        <f t="shared" si="6196"/>
        <v>3.8346346713642264E-14</v>
      </c>
      <c r="S23340" s="21">
        <f t="shared" si="6197"/>
        <v>35.263680515948444</v>
      </c>
      <c r="T23340">
        <f t="shared" si="6198"/>
        <v>5.8119605741456984E-11</v>
      </c>
      <c r="Z23340" s="15">
        <f t="shared" si="6199"/>
        <v>0.95423640723734604</v>
      </c>
      <c r="AA23340">
        <f t="shared" si="6200"/>
        <v>1.4980854813568509E-7</v>
      </c>
      <c r="AF23340" s="3">
        <f t="shared" si="6191"/>
        <v>0.95425587265170742</v>
      </c>
      <c r="AH23340">
        <f t="shared" si="6201"/>
        <v>2410.9500000004859</v>
      </c>
      <c r="AI23340">
        <f t="shared" si="6202"/>
        <v>35.263672892326881</v>
      </c>
      <c r="AJ23340" s="5">
        <f t="shared" si="6203"/>
        <v>35.278741309315286</v>
      </c>
      <c r="AK23340">
        <f t="shared" si="6204"/>
        <v>2.2705719053647911E-4</v>
      </c>
    </row>
    <row r="23341" spans="1:37" x14ac:dyDescent="0.25">
      <c r="A23341" s="1">
        <v>2411.0500000004859</v>
      </c>
      <c r="B23341">
        <v>35.264776908261197</v>
      </c>
      <c r="D23341">
        <f t="shared" si="6192"/>
        <v>0.9295073479628807</v>
      </c>
      <c r="E23341">
        <f t="shared" si="6190"/>
        <v>0.95387771417177758</v>
      </c>
      <c r="G23341">
        <f t="shared" si="6205"/>
        <v>0.9295073479628807</v>
      </c>
      <c r="H23341" s="2">
        <f t="shared" si="6206"/>
        <v>0.95387771417177758</v>
      </c>
      <c r="L23341" s="20">
        <f t="shared" si="6193"/>
        <v>0.95389731160127766</v>
      </c>
      <c r="M23341">
        <f t="shared" si="6194"/>
        <v>5.9487032628232587E-4</v>
      </c>
      <c r="P23341" s="18">
        <f t="shared" si="6195"/>
        <v>0.9538779095908706</v>
      </c>
      <c r="Q23341">
        <f t="shared" si="6196"/>
        <v>3.8188621916242852E-14</v>
      </c>
      <c r="S23341" s="21">
        <f t="shared" si="6197"/>
        <v>35.264784516188001</v>
      </c>
      <c r="T23341">
        <f t="shared" si="6198"/>
        <v>5.7880550256520371E-11</v>
      </c>
      <c r="Z23341" s="15">
        <f t="shared" si="6199"/>
        <v>0.95426455740501759</v>
      </c>
      <c r="AA23341">
        <f t="shared" si="6200"/>
        <v>1.496476871035836E-7</v>
      </c>
      <c r="AF23341" s="3">
        <f t="shared" si="6191"/>
        <v>0.95428401116777384</v>
      </c>
      <c r="AH23341">
        <f t="shared" si="6201"/>
        <v>2411.0500000004859</v>
      </c>
      <c r="AI23341">
        <f t="shared" si="6202"/>
        <v>35.264776908261197</v>
      </c>
      <c r="AJ23341" s="5">
        <f t="shared" si="6203"/>
        <v>35.279837233013957</v>
      </c>
      <c r="AK23341">
        <f t="shared" si="6204"/>
        <v>2.2681338165859158E-4</v>
      </c>
    </row>
    <row r="23342" spans="1:37" x14ac:dyDescent="0.25">
      <c r="A23342" s="1">
        <v>2411.1500000004862</v>
      </c>
      <c r="B23342">
        <v>35.265880832303722</v>
      </c>
      <c r="D23342">
        <f t="shared" si="6192"/>
        <v>0.92954717431996392</v>
      </c>
      <c r="E23342">
        <f t="shared" si="6190"/>
        <v>0.95390606983826365</v>
      </c>
      <c r="G23342">
        <f t="shared" si="6205"/>
        <v>0.92954717431996392</v>
      </c>
      <c r="H23342" s="2">
        <f t="shared" si="6206"/>
        <v>0.95390606983826365</v>
      </c>
      <c r="L23342" s="20">
        <f t="shared" si="6193"/>
        <v>0.9539256555555653</v>
      </c>
      <c r="M23342">
        <f t="shared" si="6194"/>
        <v>5.9431034735456852E-4</v>
      </c>
      <c r="P23342" s="18">
        <f t="shared" si="6195"/>
        <v>0.95390626485421448</v>
      </c>
      <c r="Q23342">
        <f t="shared" si="6196"/>
        <v>3.8031221079056425E-14</v>
      </c>
      <c r="S23342" s="21">
        <f t="shared" si="6197"/>
        <v>35.26588842453566</v>
      </c>
      <c r="T23342">
        <f t="shared" si="6198"/>
        <v>5.7641985804139254E-11</v>
      </c>
      <c r="Z23342" s="15">
        <f t="shared" si="6199"/>
        <v>0.95429270519343246</v>
      </c>
      <c r="AA23342">
        <f t="shared" si="6200"/>
        <v>1.4948689786650977E-7</v>
      </c>
      <c r="AF23342" s="3">
        <f t="shared" si="6191"/>
        <v>0.95431214730485003</v>
      </c>
      <c r="AH23342">
        <f t="shared" si="6201"/>
        <v>2411.1500000004862</v>
      </c>
      <c r="AI23342">
        <f t="shared" si="6202"/>
        <v>35.265880832303722</v>
      </c>
      <c r="AJ23342" s="5">
        <f t="shared" si="6203"/>
        <v>35.280933064084984</v>
      </c>
      <c r="AK23342">
        <f t="shared" si="6204"/>
        <v>2.2656968159682123E-4</v>
      </c>
    </row>
    <row r="23343" spans="1:37" x14ac:dyDescent="0.25">
      <c r="A23343" s="1">
        <v>2411.2500000004861</v>
      </c>
      <c r="B23343">
        <v>35.266984664440642</v>
      </c>
      <c r="D23343">
        <f t="shared" si="6192"/>
        <v>0.92958700067704703</v>
      </c>
      <c r="E23343">
        <f t="shared" si="6190"/>
        <v>0.95393442314403964</v>
      </c>
      <c r="G23343">
        <f t="shared" si="6205"/>
        <v>0.92958700067704703</v>
      </c>
      <c r="H23343" s="2">
        <f t="shared" si="6206"/>
        <v>0.95393442314403964</v>
      </c>
      <c r="L23343" s="20">
        <f t="shared" si="6193"/>
        <v>0.95395399714937668</v>
      </c>
      <c r="M23343">
        <f t="shared" si="6194"/>
        <v>5.9375051708252555E-4</v>
      </c>
      <c r="P23343" s="18">
        <f t="shared" si="6195"/>
        <v>0.95393461775684507</v>
      </c>
      <c r="Q23343">
        <f t="shared" si="6196"/>
        <v>3.7874144035945765E-14</v>
      </c>
      <c r="S23343" s="21">
        <f t="shared" si="6197"/>
        <v>35.266992240977594</v>
      </c>
      <c r="T23343">
        <f t="shared" si="6198"/>
        <v>5.7403912179012192E-11</v>
      </c>
      <c r="Z23343" s="15">
        <f t="shared" si="6199"/>
        <v>0.95432085060224503</v>
      </c>
      <c r="AA23343">
        <f t="shared" si="6200"/>
        <v>1.4932618045507461E-7</v>
      </c>
      <c r="AF23343" s="3">
        <f t="shared" si="6191"/>
        <v>0.95434028106258872</v>
      </c>
      <c r="AH23343">
        <f t="shared" si="6201"/>
        <v>2411.2500000004861</v>
      </c>
      <c r="AI23343">
        <f t="shared" si="6202"/>
        <v>35.266984664440642</v>
      </c>
      <c r="AJ23343" s="5">
        <f t="shared" si="6203"/>
        <v>35.282028802514908</v>
      </c>
      <c r="AK23343">
        <f t="shared" si="6204"/>
        <v>2.2632609039758894E-4</v>
      </c>
    </row>
    <row r="23344" spans="1:37" x14ac:dyDescent="0.25">
      <c r="A23344" s="1">
        <v>2411.350000000486</v>
      </c>
      <c r="B23344">
        <v>35.268088404658187</v>
      </c>
      <c r="D23344">
        <f t="shared" si="6192"/>
        <v>0.92962682703413002</v>
      </c>
      <c r="E23344">
        <f t="shared" si="6190"/>
        <v>0.95396277408875174</v>
      </c>
      <c r="G23344">
        <f t="shared" si="6205"/>
        <v>0.92962682703413002</v>
      </c>
      <c r="H23344" s="2">
        <f t="shared" si="6206"/>
        <v>0.95396277408875174</v>
      </c>
      <c r="L23344" s="20">
        <f t="shared" si="6193"/>
        <v>0.95398233638234586</v>
      </c>
      <c r="M23344">
        <f t="shared" si="6194"/>
        <v>5.9319083561102932E-4</v>
      </c>
      <c r="P23344" s="18">
        <f t="shared" si="6195"/>
        <v>0.95396296829840899</v>
      </c>
      <c r="Q23344">
        <f t="shared" si="6196"/>
        <v>3.7717390967191596E-14</v>
      </c>
      <c r="S23344" s="21">
        <f t="shared" si="6197"/>
        <v>35.268095965500038</v>
      </c>
      <c r="T23344">
        <f t="shared" si="6198"/>
        <v>5.7166329499960204E-11</v>
      </c>
      <c r="Z23344" s="15">
        <f t="shared" si="6199"/>
        <v>0.95434899363111292</v>
      </c>
      <c r="AA23344">
        <f t="shared" si="6200"/>
        <v>1.4916553490167695E-7</v>
      </c>
      <c r="AF23344" s="3">
        <f t="shared" si="6191"/>
        <v>0.95436841244063275</v>
      </c>
      <c r="AH23344">
        <f t="shared" si="6201"/>
        <v>2411.350000000486</v>
      </c>
      <c r="AI23344">
        <f t="shared" si="6202"/>
        <v>35.268088404658187</v>
      </c>
      <c r="AJ23344" s="5">
        <f t="shared" si="6203"/>
        <v>35.283124448290401</v>
      </c>
      <c r="AK23344">
        <f t="shared" si="6204"/>
        <v>2.2608260810985995E-4</v>
      </c>
    </row>
    <row r="23345" spans="1:37" x14ac:dyDescent="0.25">
      <c r="A23345" s="1">
        <v>2411.4500000004859</v>
      </c>
      <c r="B23345">
        <v>35.26919205294255</v>
      </c>
      <c r="D23345">
        <f t="shared" si="6192"/>
        <v>0.92966665339121313</v>
      </c>
      <c r="E23345">
        <f t="shared" si="6190"/>
        <v>0.95399112267204544</v>
      </c>
      <c r="G23345">
        <f t="shared" si="6205"/>
        <v>0.92966665339121313</v>
      </c>
      <c r="H23345" s="2">
        <f t="shared" si="6206"/>
        <v>0.95399112267204544</v>
      </c>
      <c r="L23345" s="20">
        <f t="shared" si="6193"/>
        <v>0.95401067325413891</v>
      </c>
      <c r="M23345">
        <f t="shared" si="6194"/>
        <v>5.9263130308652499E-4</v>
      </c>
      <c r="P23345" s="18">
        <f t="shared" si="6195"/>
        <v>0.9539913164785514</v>
      </c>
      <c r="Q23345">
        <f t="shared" si="6196"/>
        <v>3.7560961750406628E-14</v>
      </c>
      <c r="S23345" s="21">
        <f t="shared" si="6197"/>
        <v>35.269199598089187</v>
      </c>
      <c r="T23345">
        <f t="shared" si="6198"/>
        <v>5.6929237777689249E-11</v>
      </c>
      <c r="Z23345" s="15">
        <f t="shared" si="6199"/>
        <v>0.95437713427969151</v>
      </c>
      <c r="AA23345">
        <f t="shared" si="6200"/>
        <v>1.4900496123749887E-7</v>
      </c>
      <c r="AF23345" s="3">
        <f t="shared" si="6191"/>
        <v>0.95439654143865815</v>
      </c>
      <c r="AH23345">
        <f t="shared" si="6201"/>
        <v>2411.4500000004859</v>
      </c>
      <c r="AI23345">
        <f t="shared" si="6202"/>
        <v>35.26919205294255</v>
      </c>
      <c r="AJ23345" s="5">
        <f t="shared" si="6203"/>
        <v>35.28422000139804</v>
      </c>
      <c r="AK23345">
        <f t="shared" si="6204"/>
        <v>2.2583923478086571E-4</v>
      </c>
    </row>
    <row r="23346" spans="1:37" x14ac:dyDescent="0.25">
      <c r="A23346" s="1">
        <v>2411.5500000004859</v>
      </c>
      <c r="B23346">
        <v>35.270295609279927</v>
      </c>
      <c r="D23346">
        <f t="shared" si="6192"/>
        <v>0.92970647974829623</v>
      </c>
      <c r="E23346">
        <f t="shared" si="6190"/>
        <v>0.95401946889356593</v>
      </c>
      <c r="G23346">
        <f t="shared" si="6205"/>
        <v>0.92970647974829623</v>
      </c>
      <c r="H23346" s="2">
        <f t="shared" si="6206"/>
        <v>0.95401946889356593</v>
      </c>
      <c r="L23346" s="20">
        <f t="shared" si="6193"/>
        <v>0.95403900776439343</v>
      </c>
      <c r="M23346">
        <f t="shared" si="6194"/>
        <v>5.9207191965415513E-4</v>
      </c>
      <c r="P23346" s="18">
        <f t="shared" si="6195"/>
        <v>0.95401966229691815</v>
      </c>
      <c r="Q23346">
        <f t="shared" si="6196"/>
        <v>3.740485665077536E-14</v>
      </c>
      <c r="S23346" s="21">
        <f t="shared" si="6197"/>
        <v>35.270303138731244</v>
      </c>
      <c r="T23346">
        <f t="shared" si="6198"/>
        <v>5.6692637129905307E-11</v>
      </c>
      <c r="Z23346" s="15">
        <f t="shared" si="6199"/>
        <v>0.95440527254763508</v>
      </c>
      <c r="AA23346">
        <f t="shared" si="6200"/>
        <v>1.4884445949310841E-7</v>
      </c>
      <c r="AF23346" s="3">
        <f t="shared" si="6191"/>
        <v>0.95442466805631465</v>
      </c>
      <c r="AH23346">
        <f t="shared" si="6201"/>
        <v>2411.5500000004859</v>
      </c>
      <c r="AI23346">
        <f t="shared" si="6202"/>
        <v>35.270295609279927</v>
      </c>
      <c r="AJ23346" s="5">
        <f t="shared" si="6203"/>
        <v>35.285315461824382</v>
      </c>
      <c r="AK23346">
        <f t="shared" si="6204"/>
        <v>2.2559597045717579E-4</v>
      </c>
    </row>
    <row r="23347" spans="1:37" x14ac:dyDescent="0.25">
      <c r="A23347" s="1">
        <v>2411.6500000004862</v>
      </c>
      <c r="B23347">
        <v>35.271399073656497</v>
      </c>
      <c r="D23347">
        <f t="shared" si="6192"/>
        <v>0.92974630610537945</v>
      </c>
      <c r="E23347">
        <f t="shared" si="6190"/>
        <v>0.95404781275295847</v>
      </c>
      <c r="G23347">
        <f t="shared" si="6205"/>
        <v>0.92974630610537945</v>
      </c>
      <c r="H23347" s="2">
        <f t="shared" si="6206"/>
        <v>0.95404781275295847</v>
      </c>
      <c r="L23347" s="20">
        <f t="shared" si="6193"/>
        <v>0.95406733991274706</v>
      </c>
      <c r="M23347">
        <f t="shared" si="6194"/>
        <v>5.9151268545911816E-4</v>
      </c>
      <c r="P23347" s="18">
        <f t="shared" si="6195"/>
        <v>0.95404800575315385</v>
      </c>
      <c r="Q23347">
        <f t="shared" si="6196"/>
        <v>3.724907541707807E-14</v>
      </c>
      <c r="S23347" s="21">
        <f t="shared" si="6197"/>
        <v>35.271406587412379</v>
      </c>
      <c r="T23347">
        <f t="shared" si="6198"/>
        <v>5.6456527459868447E-11</v>
      </c>
      <c r="Z23347" s="15">
        <f t="shared" si="6199"/>
        <v>0.95443340843460145</v>
      </c>
      <c r="AA23347">
        <f t="shared" si="6200"/>
        <v>1.4868402970171487E-7</v>
      </c>
      <c r="AF23347" s="3">
        <f t="shared" si="6191"/>
        <v>0.95445279229324864</v>
      </c>
      <c r="AH23347">
        <f t="shared" si="6201"/>
        <v>2411.6500000004862</v>
      </c>
      <c r="AI23347">
        <f t="shared" si="6202"/>
        <v>35.271399073656497</v>
      </c>
      <c r="AJ23347" s="5">
        <f t="shared" si="6203"/>
        <v>35.28641082955609</v>
      </c>
      <c r="AK23347">
        <f t="shared" si="6204"/>
        <v>2.2535281518896603E-4</v>
      </c>
    </row>
    <row r="23348" spans="1:37" x14ac:dyDescent="0.25">
      <c r="A23348" s="1">
        <v>2411.7500000004861</v>
      </c>
      <c r="B23348">
        <v>35.272502446058503</v>
      </c>
      <c r="D23348">
        <f t="shared" si="6192"/>
        <v>0.92978613246246256</v>
      </c>
      <c r="E23348">
        <f t="shared" si="6190"/>
        <v>0.95407615424986947</v>
      </c>
      <c r="G23348">
        <f t="shared" si="6205"/>
        <v>0.92978613246246256</v>
      </c>
      <c r="H23348" s="2">
        <f t="shared" si="6206"/>
        <v>0.95407615424986947</v>
      </c>
      <c r="L23348" s="20">
        <f t="shared" si="6193"/>
        <v>0.95409566969885518</v>
      </c>
      <c r="M23348">
        <f t="shared" si="6194"/>
        <v>5.9095360064755932E-4</v>
      </c>
      <c r="P23348" s="18">
        <f t="shared" si="6195"/>
        <v>0.95407634684690534</v>
      </c>
      <c r="Q23348">
        <f t="shared" si="6196"/>
        <v>3.709361822789488E-14</v>
      </c>
      <c r="S23348" s="21">
        <f t="shared" si="6197"/>
        <v>35.272509944118845</v>
      </c>
      <c r="T23348">
        <f t="shared" si="6198"/>
        <v>5.6220908884838715E-11</v>
      </c>
      <c r="Z23348" s="15">
        <f t="shared" si="6199"/>
        <v>0.95446154194024579</v>
      </c>
      <c r="AA23348">
        <f t="shared" si="6200"/>
        <v>1.4852367189359928E-7</v>
      </c>
      <c r="AF23348" s="3">
        <f t="shared" si="6191"/>
        <v>0.95448091414912661</v>
      </c>
      <c r="AH23348">
        <f t="shared" si="6201"/>
        <v>2411.7500000004861</v>
      </c>
      <c r="AI23348">
        <f t="shared" si="6202"/>
        <v>35.272502446058503</v>
      </c>
      <c r="AJ23348" s="5">
        <f t="shared" si="6203"/>
        <v>35.287506104579741</v>
      </c>
      <c r="AK23348">
        <f t="shared" si="6204"/>
        <v>2.2510976902190684E-4</v>
      </c>
    </row>
    <row r="23349" spans="1:37" x14ac:dyDescent="0.25">
      <c r="A23349" s="1">
        <v>2411.850000000486</v>
      </c>
      <c r="B23349">
        <v>35.273605726472077</v>
      </c>
      <c r="D23349">
        <f t="shared" si="6192"/>
        <v>0.92982595881954555</v>
      </c>
      <c r="E23349">
        <f t="shared" si="6190"/>
        <v>0.95410449338394288</v>
      </c>
      <c r="G23349">
        <f t="shared" si="6205"/>
        <v>0.92982595881954555</v>
      </c>
      <c r="H23349" s="2">
        <f t="shared" si="6206"/>
        <v>0.95410449338394288</v>
      </c>
      <c r="L23349" s="20">
        <f t="shared" si="6193"/>
        <v>0.95412399712236251</v>
      </c>
      <c r="M23349">
        <f t="shared" si="6194"/>
        <v>5.9039466536516005E-4</v>
      </c>
      <c r="P23349" s="18">
        <f t="shared" si="6195"/>
        <v>0.95410468557781636</v>
      </c>
      <c r="Q23349">
        <f t="shared" si="6196"/>
        <v>3.6938485004319947E-14</v>
      </c>
      <c r="S23349" s="21">
        <f t="shared" si="6197"/>
        <v>35.273613208836771</v>
      </c>
      <c r="T23349">
        <f t="shared" si="6198"/>
        <v>5.5985781414853223E-11</v>
      </c>
      <c r="Z23349" s="15">
        <f t="shared" si="6199"/>
        <v>0.95448967306422206</v>
      </c>
      <c r="AA23349">
        <f t="shared" si="6200"/>
        <v>1.4836338609997102E-7</v>
      </c>
      <c r="AF23349" s="3">
        <f t="shared" si="6191"/>
        <v>0.95450903362360295</v>
      </c>
      <c r="AH23349">
        <f t="shared" si="6201"/>
        <v>2411.850000000486</v>
      </c>
      <c r="AI23349">
        <f t="shared" si="6202"/>
        <v>35.273605726472077</v>
      </c>
      <c r="AJ23349" s="5">
        <f t="shared" si="6203"/>
        <v>35.288601286881871</v>
      </c>
      <c r="AK23349">
        <f t="shared" si="6204"/>
        <v>2.2486683200378105E-4</v>
      </c>
    </row>
    <row r="23350" spans="1:37" x14ac:dyDescent="0.25">
      <c r="A23350" s="1">
        <v>2411.9500000004859</v>
      </c>
      <c r="B23350">
        <v>35.274708914883433</v>
      </c>
      <c r="D23350">
        <f t="shared" si="6192"/>
        <v>0.92986578517662866</v>
      </c>
      <c r="E23350">
        <f t="shared" si="6190"/>
        <v>0.95413283015482453</v>
      </c>
      <c r="G23350">
        <f t="shared" si="6205"/>
        <v>0.92986578517662866</v>
      </c>
      <c r="H23350" s="2">
        <f t="shared" si="6206"/>
        <v>0.95413283015482453</v>
      </c>
      <c r="L23350" s="20">
        <f t="shared" si="6193"/>
        <v>0.95415232218291024</v>
      </c>
      <c r="M23350">
        <f t="shared" si="6194"/>
        <v>5.8983587975748478E-4</v>
      </c>
      <c r="P23350" s="18">
        <f t="shared" si="6195"/>
        <v>0.95413302194553273</v>
      </c>
      <c r="Q23350">
        <f t="shared" si="6196"/>
        <v>3.6783675753335839E-14</v>
      </c>
      <c r="S23350" s="21">
        <f t="shared" si="6197"/>
        <v>35.274716381552366</v>
      </c>
      <c r="T23350">
        <f t="shared" si="6198"/>
        <v>5.5751144953841406E-11</v>
      </c>
      <c r="Z23350" s="15">
        <f t="shared" si="6199"/>
        <v>0.95451780180618739</v>
      </c>
      <c r="AA23350">
        <f t="shared" si="6200"/>
        <v>1.482031723530507E-7</v>
      </c>
      <c r="AF23350" s="3">
        <f t="shared" si="6191"/>
        <v>0.95453715071632894</v>
      </c>
      <c r="AH23350">
        <f t="shared" si="6201"/>
        <v>2411.9500000004859</v>
      </c>
      <c r="AI23350">
        <f t="shared" si="6202"/>
        <v>35.274708914883433</v>
      </c>
      <c r="AJ23350" s="5">
        <f t="shared" si="6203"/>
        <v>35.289696376449129</v>
      </c>
      <c r="AK23350">
        <f t="shared" si="6204"/>
        <v>2.2462400418320059E-4</v>
      </c>
    </row>
    <row r="23351" spans="1:37" x14ac:dyDescent="0.25">
      <c r="A23351" s="1">
        <v>2412.0500000004859</v>
      </c>
      <c r="B23351">
        <v>35.275812011278752</v>
      </c>
      <c r="D23351">
        <f t="shared" si="6192"/>
        <v>0.92990561153371176</v>
      </c>
      <c r="E23351">
        <f t="shared" si="6190"/>
        <v>0.95416116456215938</v>
      </c>
      <c r="G23351">
        <f t="shared" si="6205"/>
        <v>0.92990561153371176</v>
      </c>
      <c r="H23351" s="2">
        <f t="shared" si="6206"/>
        <v>0.95416116456215938</v>
      </c>
      <c r="L23351" s="20">
        <f t="shared" si="6193"/>
        <v>0.95418064488015375</v>
      </c>
      <c r="M23351">
        <f t="shared" si="6194"/>
        <v>5.8927724397087045E-4</v>
      </c>
      <c r="P23351" s="18">
        <f t="shared" si="6195"/>
        <v>0.95416135594969997</v>
      </c>
      <c r="Q23351">
        <f t="shared" si="6196"/>
        <v>3.6629190694408019E-14</v>
      </c>
      <c r="S23351" s="21">
        <f t="shared" si="6197"/>
        <v>35.275819462251825</v>
      </c>
      <c r="T23351">
        <f t="shared" si="6198"/>
        <v>5.5516999724279072E-11</v>
      </c>
      <c r="Z23351" s="15">
        <f t="shared" si="6199"/>
        <v>0.95454592816579742</v>
      </c>
      <c r="AA23351">
        <f t="shared" si="6200"/>
        <v>1.480430306845297E-7</v>
      </c>
      <c r="AF23351" s="3">
        <f t="shared" si="6191"/>
        <v>0.95456526542697129</v>
      </c>
      <c r="AH23351">
        <f t="shared" si="6201"/>
        <v>2412.0500000004859</v>
      </c>
      <c r="AI23351">
        <f t="shared" si="6202"/>
        <v>35.275812011278752</v>
      </c>
      <c r="AJ23351" s="5">
        <f t="shared" si="6203"/>
        <v>35.2907913732681</v>
      </c>
      <c r="AK23351">
        <f t="shared" si="6204"/>
        <v>2.2438128560790089E-4</v>
      </c>
    </row>
    <row r="23352" spans="1:37" x14ac:dyDescent="0.25">
      <c r="A23352" s="1">
        <v>2412.1500000004871</v>
      </c>
      <c r="B23352">
        <v>35.276915015644207</v>
      </c>
      <c r="D23352">
        <f t="shared" si="6192"/>
        <v>0.92994543789079531</v>
      </c>
      <c r="E23352">
        <f t="shared" si="6190"/>
        <v>0.95418949660559238</v>
      </c>
      <c r="G23352">
        <f t="shared" si="6205"/>
        <v>0.92994543789079531</v>
      </c>
      <c r="H23352" s="2">
        <f t="shared" si="6206"/>
        <v>0.95418949660559238</v>
      </c>
      <c r="L23352" s="20">
        <f t="shared" si="6193"/>
        <v>0.95420896521372356</v>
      </c>
      <c r="M23352">
        <f t="shared" si="6194"/>
        <v>5.8871875815048554E-4</v>
      </c>
      <c r="P23352" s="18">
        <f t="shared" si="6195"/>
        <v>0.95418968758996192</v>
      </c>
      <c r="Q23352">
        <f t="shared" si="6196"/>
        <v>3.6475029409105839E-14</v>
      </c>
      <c r="S23352" s="21">
        <f t="shared" si="6197"/>
        <v>35.27692245092129</v>
      </c>
      <c r="T23352">
        <f t="shared" si="6198"/>
        <v>5.5283345312887814E-11</v>
      </c>
      <c r="Z23352" s="15">
        <f t="shared" si="6199"/>
        <v>0.95457405214270474</v>
      </c>
      <c r="AA23352">
        <f t="shared" si="6200"/>
        <v>1.4788296112377819E-7</v>
      </c>
      <c r="AF23352" s="3">
        <f t="shared" si="6191"/>
        <v>0.95459337775517017</v>
      </c>
      <c r="AH23352">
        <f t="shared" si="6201"/>
        <v>2412.1500000004871</v>
      </c>
      <c r="AI23352">
        <f t="shared" si="6202"/>
        <v>35.276915015644207</v>
      </c>
      <c r="AJ23352" s="5">
        <f t="shared" si="6203"/>
        <v>35.291886277325268</v>
      </c>
      <c r="AK23352">
        <f t="shared" si="6204"/>
        <v>2.2413867632282869E-4</v>
      </c>
    </row>
    <row r="23353" spans="1:37" x14ac:dyDescent="0.25">
      <c r="A23353" s="1">
        <v>2412.250000000487</v>
      </c>
      <c r="B23353">
        <v>35.278017927965948</v>
      </c>
      <c r="D23353">
        <f t="shared" si="6192"/>
        <v>0.92998526424787842</v>
      </c>
      <c r="E23353">
        <f t="shared" si="6190"/>
        <v>0.9542178262847677</v>
      </c>
      <c r="G23353">
        <f t="shared" si="6205"/>
        <v>0.92998526424787842</v>
      </c>
      <c r="H23353" s="2">
        <f t="shared" si="6206"/>
        <v>0.9542178262847677</v>
      </c>
      <c r="L23353" s="20">
        <f t="shared" si="6193"/>
        <v>0.95423728318326795</v>
      </c>
      <c r="M23353">
        <f t="shared" si="6194"/>
        <v>5.8816042244249234E-4</v>
      </c>
      <c r="P23353" s="18">
        <f t="shared" si="6195"/>
        <v>0.95421801686596375</v>
      </c>
      <c r="Q23353">
        <f t="shared" si="6196"/>
        <v>3.632119228661257E-14</v>
      </c>
      <c r="S23353" s="21">
        <f t="shared" si="6197"/>
        <v>35.278025347546951</v>
      </c>
      <c r="T23353">
        <f t="shared" si="6198"/>
        <v>5.5050182258905446E-11</v>
      </c>
      <c r="Z23353" s="15">
        <f t="shared" si="6199"/>
        <v>0.95460217373656708</v>
      </c>
      <c r="AA23353">
        <f t="shared" si="6200"/>
        <v>1.4772296370467887E-7</v>
      </c>
      <c r="AF23353" s="3">
        <f t="shared" si="6191"/>
        <v>0.95462148770058419</v>
      </c>
      <c r="AH23353">
        <f t="shared" si="6201"/>
        <v>2412.250000000487</v>
      </c>
      <c r="AI23353">
        <f t="shared" si="6202"/>
        <v>35.278017927965948</v>
      </c>
      <c r="AJ23353" s="5">
        <f t="shared" si="6203"/>
        <v>35.292981088607313</v>
      </c>
      <c r="AK23353">
        <f t="shared" si="6204"/>
        <v>2.2389617637929275E-4</v>
      </c>
    </row>
    <row r="23354" spans="1:37" x14ac:dyDescent="0.25">
      <c r="A23354" s="1">
        <v>2412.350000000486</v>
      </c>
      <c r="B23354">
        <v>35.279120748230177</v>
      </c>
      <c r="D23354">
        <f t="shared" si="6192"/>
        <v>0.93002509060496119</v>
      </c>
      <c r="E23354">
        <f t="shared" si="6190"/>
        <v>0.95424615359933107</v>
      </c>
      <c r="G23354">
        <f t="shared" si="6205"/>
        <v>0.93002509060496119</v>
      </c>
      <c r="H23354" s="2">
        <f t="shared" si="6206"/>
        <v>0.95424615359933107</v>
      </c>
      <c r="L23354" s="20">
        <f t="shared" si="6193"/>
        <v>0.95426559878844586</v>
      </c>
      <c r="M23354">
        <f t="shared" si="6194"/>
        <v>5.8760223699358708E-4</v>
      </c>
      <c r="P23354" s="18">
        <f t="shared" si="6195"/>
        <v>0.95424634377735074</v>
      </c>
      <c r="Q23354">
        <f t="shared" si="6196"/>
        <v>3.616767916392469E-14</v>
      </c>
      <c r="S23354" s="21">
        <f t="shared" si="6197"/>
        <v>35.279128152114986</v>
      </c>
      <c r="T23354">
        <f t="shared" si="6198"/>
        <v>5.4817510255384513E-11</v>
      </c>
      <c r="Z23354" s="15">
        <f t="shared" si="6199"/>
        <v>0.95463029294703816</v>
      </c>
      <c r="AA23354">
        <f t="shared" si="6200"/>
        <v>1.4756303845682929E-7</v>
      </c>
      <c r="AF23354" s="3">
        <f t="shared" si="6191"/>
        <v>0.95464959526288184</v>
      </c>
      <c r="AH23354">
        <f t="shared" si="6201"/>
        <v>2412.350000000486</v>
      </c>
      <c r="AI23354">
        <f t="shared" si="6202"/>
        <v>35.279120748230177</v>
      </c>
      <c r="AJ23354" s="5">
        <f t="shared" si="6203"/>
        <v>35.294075807100739</v>
      </c>
      <c r="AK23354">
        <f t="shared" si="6204"/>
        <v>2.2365378582198277E-4</v>
      </c>
    </row>
    <row r="23355" spans="1:37" x14ac:dyDescent="0.25">
      <c r="A23355" s="1">
        <v>2412.4500000004859</v>
      </c>
      <c r="B23355">
        <v>35.280223476423032</v>
      </c>
      <c r="D23355">
        <f t="shared" si="6192"/>
        <v>0.93006491696204419</v>
      </c>
      <c r="E23355">
        <f t="shared" si="6190"/>
        <v>0.95427447854892622</v>
      </c>
      <c r="G23355">
        <f t="shared" si="6205"/>
        <v>0.93006491696204419</v>
      </c>
      <c r="H23355" s="2">
        <f t="shared" si="6206"/>
        <v>0.95427447854892622</v>
      </c>
      <c r="L23355" s="20">
        <f t="shared" si="6193"/>
        <v>0.9542939120288878</v>
      </c>
      <c r="M23355">
        <f t="shared" si="6194"/>
        <v>5.8704420194913233E-4</v>
      </c>
      <c r="P23355" s="18">
        <f t="shared" si="6195"/>
        <v>0.95427466832376706</v>
      </c>
      <c r="Q23355">
        <f t="shared" si="6196"/>
        <v>3.6014490216578924E-14</v>
      </c>
      <c r="S23355" s="21">
        <f t="shared" si="6197"/>
        <v>35.280230864611546</v>
      </c>
      <c r="T23355">
        <f t="shared" si="6198"/>
        <v>5.4585329523016673E-11</v>
      </c>
      <c r="Z23355" s="15">
        <f t="shared" si="6199"/>
        <v>0.95465840977377403</v>
      </c>
      <c r="AA23355">
        <f t="shared" si="6200"/>
        <v>1.4740318541314045E-7</v>
      </c>
      <c r="AF23355" s="3">
        <f t="shared" si="6191"/>
        <v>0.95467770044170519</v>
      </c>
      <c r="AH23355">
        <f t="shared" si="6201"/>
        <v>2412.4500000004859</v>
      </c>
      <c r="AI23355">
        <f t="shared" si="6202"/>
        <v>35.280223476423032</v>
      </c>
      <c r="AJ23355" s="5">
        <f t="shared" si="6203"/>
        <v>35.295170432792169</v>
      </c>
      <c r="AK23355">
        <f t="shared" si="6204"/>
        <v>2.234115047008821E-4</v>
      </c>
    </row>
    <row r="23356" spans="1:37" x14ac:dyDescent="0.25">
      <c r="A23356" s="1">
        <v>2412.5500000004859</v>
      </c>
      <c r="B23356">
        <v>35.281326112530671</v>
      </c>
      <c r="D23356">
        <f t="shared" si="6192"/>
        <v>0.93010474331912729</v>
      </c>
      <c r="E23356">
        <f t="shared" si="6190"/>
        <v>0.95430280113319776</v>
      </c>
      <c r="G23356">
        <f t="shared" si="6205"/>
        <v>0.93010474331912729</v>
      </c>
      <c r="H23356" s="2">
        <f t="shared" si="6206"/>
        <v>0.95430280113319776</v>
      </c>
      <c r="L23356" s="20">
        <f t="shared" si="6193"/>
        <v>0.95432222290423852</v>
      </c>
      <c r="M23356">
        <f t="shared" si="6194"/>
        <v>5.8648631745527886E-4</v>
      </c>
      <c r="P23356" s="18">
        <f t="shared" si="6195"/>
        <v>0.95430299050485679</v>
      </c>
      <c r="Q23356">
        <f t="shared" si="6196"/>
        <v>3.5861625240239052E-14</v>
      </c>
      <c r="S23356" s="21">
        <f t="shared" si="6197"/>
        <v>35.281333485022778</v>
      </c>
      <c r="T23356">
        <f t="shared" si="6198"/>
        <v>5.4353639861631514E-11</v>
      </c>
      <c r="Z23356" s="15">
        <f t="shared" si="6199"/>
        <v>0.95468652421642697</v>
      </c>
      <c r="AA23356">
        <f t="shared" si="6200"/>
        <v>1.4724340460292647E-7</v>
      </c>
      <c r="AF23356" s="3">
        <f t="shared" si="6191"/>
        <v>0.95470580323670862</v>
      </c>
      <c r="AH23356">
        <f t="shared" si="6201"/>
        <v>2412.5500000004859</v>
      </c>
      <c r="AI23356">
        <f t="shared" si="6202"/>
        <v>35.281326112530671</v>
      </c>
      <c r="AJ23356" s="5">
        <f t="shared" si="6203"/>
        <v>35.296264965668058</v>
      </c>
      <c r="AK23356">
        <f t="shared" si="6204"/>
        <v>2.231693330604263E-4</v>
      </c>
    </row>
    <row r="23357" spans="1:37" x14ac:dyDescent="0.25">
      <c r="A23357" s="1">
        <v>2412.6500000004871</v>
      </c>
      <c r="B23357">
        <v>35.282428656539281</v>
      </c>
      <c r="D23357">
        <f t="shared" si="6192"/>
        <v>0.93014456967621095</v>
      </c>
      <c r="E23357">
        <f t="shared" si="6190"/>
        <v>0.95433112135179077</v>
      </c>
      <c r="G23357">
        <f t="shared" si="6205"/>
        <v>0.93014456967621095</v>
      </c>
      <c r="H23357" s="2">
        <f t="shared" si="6206"/>
        <v>0.95433112135179077</v>
      </c>
      <c r="L23357" s="20">
        <f t="shared" si="6193"/>
        <v>0.95435053141415338</v>
      </c>
      <c r="M23357">
        <f t="shared" si="6194"/>
        <v>5.8592858365873277E-4</v>
      </c>
      <c r="P23357" s="18">
        <f t="shared" si="6195"/>
        <v>0.95433131032026519</v>
      </c>
      <c r="Q23357">
        <f t="shared" si="6196"/>
        <v>3.570908432607541E-14</v>
      </c>
      <c r="S23357" s="21">
        <f t="shared" si="6197"/>
        <v>35.282436013334873</v>
      </c>
      <c r="T23357">
        <f t="shared" si="6198"/>
        <v>5.4122441386482244E-11</v>
      </c>
      <c r="Z23357" s="15">
        <f t="shared" si="6199"/>
        <v>0.95471463627465525</v>
      </c>
      <c r="AA23357">
        <f t="shared" si="6200"/>
        <v>1.4708369605974862E-7</v>
      </c>
      <c r="AF23357" s="3">
        <f t="shared" si="6191"/>
        <v>0.95473390364755861</v>
      </c>
      <c r="AH23357">
        <f t="shared" si="6201"/>
        <v>2412.6500000004871</v>
      </c>
      <c r="AI23357">
        <f t="shared" si="6202"/>
        <v>35.282428656539281</v>
      </c>
      <c r="AJ23357" s="5">
        <f t="shared" si="6203"/>
        <v>35.297359405715106</v>
      </c>
      <c r="AK23357">
        <f t="shared" si="6204"/>
        <v>2.2292727095140017E-4</v>
      </c>
    </row>
    <row r="23358" spans="1:37" x14ac:dyDescent="0.25">
      <c r="A23358" s="1">
        <v>2412.750000000487</v>
      </c>
      <c r="B23358">
        <v>35.283531108434993</v>
      </c>
      <c r="D23358">
        <f t="shared" si="6192"/>
        <v>0.93018439603329395</v>
      </c>
      <c r="E23358">
        <f t="shared" si="6190"/>
        <v>0.95435943920434907</v>
      </c>
      <c r="G23358">
        <f t="shared" si="6205"/>
        <v>0.93018439603329395</v>
      </c>
      <c r="H23358" s="2">
        <f t="shared" si="6206"/>
        <v>0.95435943920434907</v>
      </c>
      <c r="L23358" s="20">
        <f t="shared" si="6193"/>
        <v>0.95437883755826647</v>
      </c>
      <c r="M23358">
        <f t="shared" si="6194"/>
        <v>5.8537100070531461E-4</v>
      </c>
      <c r="P23358" s="18">
        <f t="shared" si="6195"/>
        <v>0.95435962776963612</v>
      </c>
      <c r="Q23358">
        <f t="shared" si="6196"/>
        <v>3.5556867480802364E-14</v>
      </c>
      <c r="S23358" s="21">
        <f t="shared" si="6197"/>
        <v>35.283538449533964</v>
      </c>
      <c r="T23358">
        <f t="shared" si="6198"/>
        <v>5.3891734107606601E-11</v>
      </c>
      <c r="Z23358" s="15">
        <f t="shared" si="6199"/>
        <v>0.95474274594811048</v>
      </c>
      <c r="AA23358">
        <f t="shared" si="6200"/>
        <v>1.4692405981297791E-7</v>
      </c>
      <c r="AF23358" s="3">
        <f t="shared" si="6191"/>
        <v>0.95476200167389769</v>
      </c>
      <c r="AH23358">
        <f t="shared" si="6201"/>
        <v>2412.750000000487</v>
      </c>
      <c r="AI23358">
        <f t="shared" si="6202"/>
        <v>35.283531108434993</v>
      </c>
      <c r="AJ23358" s="5">
        <f t="shared" si="6203"/>
        <v>35.298453752919741</v>
      </c>
      <c r="AK23358">
        <f t="shared" si="6204"/>
        <v>2.2268531841819659E-4</v>
      </c>
    </row>
    <row r="23359" spans="1:37" x14ac:dyDescent="0.25">
      <c r="A23359" s="1">
        <v>2412.850000000486</v>
      </c>
      <c r="B23359">
        <v>35.284633468203928</v>
      </c>
      <c r="D23359">
        <f t="shared" si="6192"/>
        <v>0.93022422239037672</v>
      </c>
      <c r="E23359">
        <f t="shared" si="6190"/>
        <v>0.95438775469051607</v>
      </c>
      <c r="G23359">
        <f t="shared" si="6205"/>
        <v>0.93022422239037672</v>
      </c>
      <c r="H23359" s="2">
        <f t="shared" si="6206"/>
        <v>0.95438775469051607</v>
      </c>
      <c r="L23359" s="20">
        <f t="shared" si="6193"/>
        <v>0.95440714133622606</v>
      </c>
      <c r="M23359">
        <f t="shared" si="6194"/>
        <v>5.8481356874151905E-4</v>
      </c>
      <c r="P23359" s="18">
        <f t="shared" si="6195"/>
        <v>0.9543879428526133</v>
      </c>
      <c r="Q23359">
        <f t="shared" si="6196"/>
        <v>3.5404974836475483E-14</v>
      </c>
      <c r="S23359" s="21">
        <f t="shared" si="6197"/>
        <v>35.284640793606172</v>
      </c>
      <c r="T23359">
        <f t="shared" si="6198"/>
        <v>5.3661518035042391E-11</v>
      </c>
      <c r="Z23359" s="15">
        <f t="shared" si="6199"/>
        <v>0.95477085323644739</v>
      </c>
      <c r="AA23359">
        <f t="shared" si="6200"/>
        <v>1.4676449589469652E-7</v>
      </c>
      <c r="AF23359" s="3">
        <f t="shared" si="6191"/>
        <v>0.95479009731538567</v>
      </c>
      <c r="AH23359">
        <f t="shared" si="6201"/>
        <v>2412.850000000486</v>
      </c>
      <c r="AI23359">
        <f t="shared" si="6202"/>
        <v>35.284633468203928</v>
      </c>
      <c r="AJ23359" s="5">
        <f t="shared" si="6203"/>
        <v>35.299548007268534</v>
      </c>
      <c r="AK23359">
        <f t="shared" si="6204"/>
        <v>2.2244347550964326E-4</v>
      </c>
    </row>
    <row r="23360" spans="1:37" x14ac:dyDescent="0.25">
      <c r="A23360" s="1">
        <v>2412.9500000004869</v>
      </c>
      <c r="B23360">
        <v>35.285735735832262</v>
      </c>
      <c r="D23360">
        <f t="shared" si="6192"/>
        <v>0.93026404874746016</v>
      </c>
      <c r="E23360">
        <f t="shared" si="6190"/>
        <v>0.95441606780993682</v>
      </c>
      <c r="G23360">
        <f t="shared" si="6205"/>
        <v>0.93026404874746016</v>
      </c>
      <c r="H23360" s="2">
        <f t="shared" si="6206"/>
        <v>0.95441606780993682</v>
      </c>
      <c r="L23360" s="20">
        <f t="shared" si="6193"/>
        <v>0.95443544274767689</v>
      </c>
      <c r="M23360">
        <f t="shared" si="6194"/>
        <v>5.8425628791371328E-4</v>
      </c>
      <c r="P23360" s="18">
        <f t="shared" si="6195"/>
        <v>0.95441625556884158</v>
      </c>
      <c r="Q23360">
        <f t="shared" si="6196"/>
        <v>3.5253406315621772E-14</v>
      </c>
      <c r="S23360" s="21">
        <f t="shared" si="6197"/>
        <v>35.285743045537686</v>
      </c>
      <c r="T23360">
        <f t="shared" si="6198"/>
        <v>5.3431793386581823E-11</v>
      </c>
      <c r="Z23360" s="15">
        <f t="shared" si="6199"/>
        <v>0.95479895813932192</v>
      </c>
      <c r="AA23360">
        <f t="shared" si="6200"/>
        <v>1.4660500433662989E-7</v>
      </c>
      <c r="AF23360" s="3">
        <f t="shared" si="6191"/>
        <v>0.95481819057167827</v>
      </c>
      <c r="AH23360">
        <f t="shared" si="6201"/>
        <v>2412.9500000004869</v>
      </c>
      <c r="AI23360">
        <f t="shared" si="6202"/>
        <v>35.285735735832262</v>
      </c>
      <c r="AJ23360" s="5">
        <f t="shared" si="6203"/>
        <v>35.300642168748084</v>
      </c>
      <c r="AK23360">
        <f t="shared" si="6204"/>
        <v>2.2220174227390651E-4</v>
      </c>
    </row>
    <row r="23361" spans="1:37" x14ac:dyDescent="0.25">
      <c r="A23361" s="1">
        <v>2413.0500000004872</v>
      </c>
      <c r="B23361">
        <v>35.286837911306137</v>
      </c>
      <c r="D23361">
        <f t="shared" si="6192"/>
        <v>0.93030387510454338</v>
      </c>
      <c r="E23361">
        <f t="shared" si="6190"/>
        <v>0.95444437856225539</v>
      </c>
      <c r="G23361">
        <f t="shared" si="6205"/>
        <v>0.93030387510454338</v>
      </c>
      <c r="H23361" s="2">
        <f t="shared" si="6206"/>
        <v>0.95444437856225539</v>
      </c>
      <c r="L23361" s="20">
        <f t="shared" si="6193"/>
        <v>0.95446374179227078</v>
      </c>
      <c r="M23361">
        <f t="shared" si="6194"/>
        <v>5.836991583687604E-4</v>
      </c>
      <c r="P23361" s="18">
        <f t="shared" si="6195"/>
        <v>0.95444456591796478</v>
      </c>
      <c r="Q23361">
        <f t="shared" si="6196"/>
        <v>3.5102161841484509E-14</v>
      </c>
      <c r="S23361" s="21">
        <f t="shared" si="6197"/>
        <v>35.286845205314627</v>
      </c>
      <c r="T23361">
        <f t="shared" si="6198"/>
        <v>5.3202559859962141E-11</v>
      </c>
      <c r="Z23361" s="15">
        <f t="shared" si="6199"/>
        <v>0.954827060656388</v>
      </c>
      <c r="AA23361">
        <f t="shared" si="6200"/>
        <v>1.464455851697226E-7</v>
      </c>
      <c r="AF23361" s="3">
        <f t="shared" si="6191"/>
        <v>0.95484628144243577</v>
      </c>
      <c r="AH23361">
        <f t="shared" si="6201"/>
        <v>2413.0500000004872</v>
      </c>
      <c r="AI23361">
        <f t="shared" si="6202"/>
        <v>35.286837911306137</v>
      </c>
      <c r="AJ23361" s="5">
        <f t="shared" si="6203"/>
        <v>35.301736237344919</v>
      </c>
      <c r="AK23361">
        <f t="shared" si="6204"/>
        <v>2.2196011875785787E-4</v>
      </c>
    </row>
    <row r="23362" spans="1:37" x14ac:dyDescent="0.25">
      <c r="A23362" s="1">
        <v>2413.1500000004871</v>
      </c>
      <c r="B23362">
        <v>35.287939994611683</v>
      </c>
      <c r="D23362">
        <f t="shared" si="6192"/>
        <v>0.93034370146162648</v>
      </c>
      <c r="E23362">
        <f t="shared" ref="E23362:E23425" si="6207">(B23362-$B$2)/($B$25111-$B$2)</f>
        <v>0.9544726869471154</v>
      </c>
      <c r="G23362">
        <f t="shared" si="6205"/>
        <v>0.93034370146162648</v>
      </c>
      <c r="H23362" s="2">
        <f t="shared" si="6206"/>
        <v>0.9544726869471154</v>
      </c>
      <c r="L23362" s="20">
        <f t="shared" si="6193"/>
        <v>0.95449203846963826</v>
      </c>
      <c r="M23362">
        <f t="shared" si="6194"/>
        <v>5.8314218025251119E-4</v>
      </c>
      <c r="P23362" s="18">
        <f t="shared" si="6195"/>
        <v>0.95447287389962698</v>
      </c>
      <c r="Q23362">
        <f t="shared" si="6196"/>
        <v>3.4951241587094017E-14</v>
      </c>
      <c r="S23362" s="21">
        <f t="shared" si="6197"/>
        <v>35.287947272923148</v>
      </c>
      <c r="T23362">
        <f t="shared" si="6198"/>
        <v>5.2973817776183641E-11</v>
      </c>
      <c r="Z23362" s="15">
        <f t="shared" si="6199"/>
        <v>0.95485516078729871</v>
      </c>
      <c r="AA23362">
        <f t="shared" si="6200"/>
        <v>1.4628623842456519E-7</v>
      </c>
      <c r="AF23362" s="3">
        <f t="shared" ref="AF23362:AF23425" si="6208">$Y$6*LOG(((1+L23362)*$Y$2)^$Y$5+$Y$4)/LOG($Y$7)+$Y$3</f>
        <v>0.95487436992730146</v>
      </c>
      <c r="AH23362">
        <f t="shared" si="6201"/>
        <v>2413.1500000004871</v>
      </c>
      <c r="AI23362">
        <f t="shared" si="6202"/>
        <v>35.287939994611683</v>
      </c>
      <c r="AJ23362" s="5">
        <f t="shared" si="6203"/>
        <v>35.302830213045524</v>
      </c>
      <c r="AK23362">
        <f t="shared" si="6204"/>
        <v>2.2171860500750084E-4</v>
      </c>
    </row>
    <row r="23363" spans="1:37" x14ac:dyDescent="0.25">
      <c r="A23363" s="1">
        <v>2413.250000000487</v>
      </c>
      <c r="B23363">
        <v>35.289041985734997</v>
      </c>
      <c r="D23363">
        <f t="shared" ref="D23363:D23426" si="6209">(A23363-$A$2)/($A$25111-$A$2)</f>
        <v>0.93038352781870959</v>
      </c>
      <c r="E23363">
        <f t="shared" si="6207"/>
        <v>0.95450099296415969</v>
      </c>
      <c r="G23363">
        <f t="shared" si="6205"/>
        <v>0.93038352781870959</v>
      </c>
      <c r="H23363" s="2">
        <f t="shared" si="6206"/>
        <v>0.95450099296415969</v>
      </c>
      <c r="L23363" s="20">
        <f t="shared" ref="L23363:L23426" si="6210">$K$4*_xlfn.ERF.PRECISE($K$2*H23363+$K$3)+$K$5</f>
        <v>0.95452033277943116</v>
      </c>
      <c r="M23363">
        <f t="shared" ref="M23363:M23426" si="6211">(G23363-L23363)^2</f>
        <v>5.8258535371191332E-4</v>
      </c>
      <c r="P23363" s="18">
        <f t="shared" ref="P23363:P23426" si="6212">$O$4*TANH($O$2*H23363+$O$3)</f>
        <v>0.95450117951347069</v>
      </c>
      <c r="Q23363">
        <f t="shared" ref="Q23363:Q23426" si="6213">(H23363-P23363)^2</f>
        <v>3.4800645434092339E-14</v>
      </c>
      <c r="S23363" s="21">
        <f t="shared" ref="S23363:S23426" si="6214">( P23363-$J$2)*($B$25111-$B$2)/($I$2-$J$2)+$B$2</f>
        <v>35.289049248349322</v>
      </c>
      <c r="T23363">
        <f t="shared" ref="T23363:T23426" si="6215">(B23363-S23363)^2</f>
        <v>5.2745566834322107E-11</v>
      </c>
      <c r="Z23363" s="15">
        <f t="shared" ref="Z23363:Z23426" si="6216">$Y$6*LOG(((1+H23363)*$Y$2)^$Y$5+$Y$4,$Y$7)+$Y$3</f>
        <v>0.95488325853170863</v>
      </c>
      <c r="AA23363">
        <f t="shared" ref="AA23363:AA23426" si="6217">(H23363-Z23363)^2</f>
        <v>1.4612696413351706E-7</v>
      </c>
      <c r="AF23363" s="3">
        <f t="shared" si="6208"/>
        <v>0.95490245602593415</v>
      </c>
      <c r="AH23363">
        <f t="shared" ref="AH23363:AH23426" si="6218">( G23363-$J$2)*($A$25111-$A$2)/($I$2-$J$2)+$A$2</f>
        <v>2413.250000000487</v>
      </c>
      <c r="AI23363">
        <f t="shared" ref="AI23363:AI23426" si="6219">( H23363-$J$2)*($B$25111-$B$2)/($I$2-$J$2)+$B$2</f>
        <v>35.289041985734997</v>
      </c>
      <c r="AJ23363" s="5">
        <f t="shared" ref="AJ23363:AJ23426" si="6220">( Z23363-$J$2)*($B$25111-$B$2)/($I$2-$J$2)+$B$2</f>
        <v>35.303924095836472</v>
      </c>
      <c r="AK23363">
        <f t="shared" ref="AK23363:AK23426" si="6221">(AI23363-AJ23363)^2</f>
        <v>2.2147720107241429E-4</v>
      </c>
    </row>
    <row r="23364" spans="1:37" x14ac:dyDescent="0.25">
      <c r="A23364" s="1">
        <v>2413.350000000486</v>
      </c>
      <c r="B23364">
        <v>35.29014388466225</v>
      </c>
      <c r="D23364">
        <f t="shared" si="6209"/>
        <v>0.93042335417579225</v>
      </c>
      <c r="E23364">
        <f t="shared" si="6207"/>
        <v>0.9545292966130331</v>
      </c>
      <c r="G23364">
        <f t="shared" si="6205"/>
        <v>0.93042335417579225</v>
      </c>
      <c r="H23364" s="2">
        <f t="shared" si="6206"/>
        <v>0.9545292966130331</v>
      </c>
      <c r="L23364" s="20">
        <f t="shared" si="6210"/>
        <v>0.95454862472129065</v>
      </c>
      <c r="M23364">
        <f t="shared" si="6211"/>
        <v>5.820286788934927E-4</v>
      </c>
      <c r="P23364" s="18">
        <f t="shared" si="6212"/>
        <v>0.95452948275914096</v>
      </c>
      <c r="Q23364">
        <f t="shared" si="6213"/>
        <v>3.4650373471859579E-14</v>
      </c>
      <c r="S23364" s="21">
        <f t="shared" si="6214"/>
        <v>35.290151131579336</v>
      </c>
      <c r="T23364">
        <f t="shared" si="6215"/>
        <v>5.2517807251054664E-11</v>
      </c>
      <c r="Z23364" s="15">
        <f t="shared" si="6216"/>
        <v>0.95491135388927195</v>
      </c>
      <c r="AA23364">
        <f t="shared" si="6217"/>
        <v>1.4596776232705378E-7</v>
      </c>
      <c r="AF23364" s="3">
        <f t="shared" si="6208"/>
        <v>0.95493053973798836</v>
      </c>
      <c r="AH23364">
        <f t="shared" si="6218"/>
        <v>2413.350000000486</v>
      </c>
      <c r="AI23364">
        <f t="shared" si="6219"/>
        <v>35.29014388466225</v>
      </c>
      <c r="AJ23364" s="5">
        <f t="shared" si="6220"/>
        <v>35.305017885704281</v>
      </c>
      <c r="AK23364">
        <f t="shared" si="6221"/>
        <v>2.2123590699834469E-4</v>
      </c>
    </row>
    <row r="23365" spans="1:37" x14ac:dyDescent="0.25">
      <c r="A23365" s="1">
        <v>2413.4500000004869</v>
      </c>
      <c r="B23365">
        <v>35.291245691379551</v>
      </c>
      <c r="D23365">
        <f t="shared" si="6209"/>
        <v>0.93046318053287569</v>
      </c>
      <c r="E23365">
        <f t="shared" si="6207"/>
        <v>0.95455759789337891</v>
      </c>
      <c r="G23365">
        <f t="shared" si="6205"/>
        <v>0.93046318053287569</v>
      </c>
      <c r="H23365" s="2">
        <f t="shared" si="6206"/>
        <v>0.95455759789337891</v>
      </c>
      <c r="L23365" s="20">
        <f t="shared" si="6210"/>
        <v>0.95457691429486502</v>
      </c>
      <c r="M23365">
        <f t="shared" si="6211"/>
        <v>5.8147215594410418E-4</v>
      </c>
      <c r="P23365" s="18">
        <f t="shared" si="6212"/>
        <v>0.95455778363628119</v>
      </c>
      <c r="Q23365">
        <f t="shared" si="6213"/>
        <v>3.4500425747816457E-14</v>
      </c>
      <c r="S23365" s="21">
        <f t="shared" si="6214"/>
        <v>35.291252922599305</v>
      </c>
      <c r="T23365">
        <f t="shared" si="6215"/>
        <v>5.2290539138512113E-11</v>
      </c>
      <c r="Z23365" s="15">
        <f t="shared" si="6216"/>
        <v>0.95493944685964305</v>
      </c>
      <c r="AA23365">
        <f t="shared" si="6217"/>
        <v>1.4580863303699403E-7</v>
      </c>
      <c r="AF23365" s="3">
        <f t="shared" si="6208"/>
        <v>0.95495862106312168</v>
      </c>
      <c r="AH23365">
        <f t="shared" si="6218"/>
        <v>2413.4500000004869</v>
      </c>
      <c r="AI23365">
        <f t="shared" si="6219"/>
        <v>35.291245691379551</v>
      </c>
      <c r="AJ23365" s="5">
        <f t="shared" si="6220"/>
        <v>35.306111582635502</v>
      </c>
      <c r="AK23365">
        <f t="shared" si="6221"/>
        <v>2.2099472283376544E-4</v>
      </c>
    </row>
    <row r="23366" spans="1:37" x14ac:dyDescent="0.25">
      <c r="A23366" s="1">
        <v>2413.5500000004872</v>
      </c>
      <c r="B23366">
        <v>35.292347405873024</v>
      </c>
      <c r="D23366">
        <f t="shared" si="6209"/>
        <v>0.93050300688995891</v>
      </c>
      <c r="E23366">
        <f t="shared" si="6207"/>
        <v>0.95458589680484052</v>
      </c>
      <c r="G23366">
        <f t="shared" ref="G23366:G23429" si="6222">($I$2-$J$2)*D23366+$J$2</f>
        <v>0.93050300688995891</v>
      </c>
      <c r="H23366" s="2">
        <f t="shared" si="6206"/>
        <v>0.95458589680484052</v>
      </c>
      <c r="L23366" s="20">
        <f t="shared" si="6210"/>
        <v>0.95460520149979899</v>
      </c>
      <c r="M23366">
        <f t="shared" si="6211"/>
        <v>5.8091578501060458E-4</v>
      </c>
      <c r="P23366" s="18">
        <f t="shared" si="6212"/>
        <v>0.95458608214453433</v>
      </c>
      <c r="Q23366">
        <f t="shared" si="6213"/>
        <v>3.4350802103257217E-14</v>
      </c>
      <c r="S23366" s="21">
        <f t="shared" si="6214"/>
        <v>35.292354621395333</v>
      </c>
      <c r="T23366">
        <f t="shared" si="6215"/>
        <v>5.2063762197778063E-11</v>
      </c>
      <c r="Z23366" s="15">
        <f t="shared" si="6216"/>
        <v>0.95496753744247453</v>
      </c>
      <c r="AA23366">
        <f t="shared" si="6217"/>
        <v>1.456495762936995E-7</v>
      </c>
      <c r="AF23366" s="3">
        <f t="shared" si="6208"/>
        <v>0.95498670000098917</v>
      </c>
      <c r="AH23366">
        <f t="shared" si="6218"/>
        <v>2413.5500000004872</v>
      </c>
      <c r="AI23366">
        <f t="shared" si="6219"/>
        <v>35.292347405873024</v>
      </c>
      <c r="AJ23366" s="5">
        <f t="shared" si="6220"/>
        <v>35.307205186616606</v>
      </c>
      <c r="AK23366">
        <f t="shared" si="6221"/>
        <v>2.2075364862437968E-4</v>
      </c>
    </row>
    <row r="23367" spans="1:37" x14ac:dyDescent="0.25">
      <c r="A23367" s="1">
        <v>2413.6500000004871</v>
      </c>
      <c r="B23367">
        <v>35.293449028128762</v>
      </c>
      <c r="D23367">
        <f t="shared" si="6209"/>
        <v>0.93054283324704201</v>
      </c>
      <c r="E23367">
        <f t="shared" si="6207"/>
        <v>0.95461419334706088</v>
      </c>
      <c r="G23367">
        <f t="shared" si="6222"/>
        <v>0.93054283324704201</v>
      </c>
      <c r="H23367" s="2">
        <f t="shared" ref="H23367:H23430" si="6223">($I$2-$J$2)*E23367+$J$2</f>
        <v>0.95461419334706088</v>
      </c>
      <c r="L23367" s="20">
        <f t="shared" si="6210"/>
        <v>0.95463348633572309</v>
      </c>
      <c r="M23367">
        <f t="shared" si="6211"/>
        <v>5.8035956623917926E-4</v>
      </c>
      <c r="P23367" s="18">
        <f t="shared" si="6212"/>
        <v>0.95461437828354345</v>
      </c>
      <c r="Q23367">
        <f t="shared" si="6213"/>
        <v>3.4201502586229363E-14</v>
      </c>
      <c r="S23367" s="21">
        <f t="shared" si="6214"/>
        <v>35.293456227953513</v>
      </c>
      <c r="T23367">
        <f t="shared" si="6215"/>
        <v>5.183747643956007E-11</v>
      </c>
      <c r="Z23367" s="15">
        <f t="shared" si="6216"/>
        <v>0.95499562563742013</v>
      </c>
      <c r="AA23367">
        <f t="shared" si="6217"/>
        <v>1.4549059212870437E-7</v>
      </c>
      <c r="AF23367" s="3">
        <f t="shared" si="6208"/>
        <v>0.9550147765512309</v>
      </c>
      <c r="AH23367">
        <f t="shared" si="6218"/>
        <v>2413.6500000004871</v>
      </c>
      <c r="AI23367">
        <f t="shared" si="6219"/>
        <v>35.293449028128762</v>
      </c>
      <c r="AJ23367" s="5">
        <f t="shared" si="6220"/>
        <v>35.308298697634129</v>
      </c>
      <c r="AK23367">
        <f t="shared" si="6221"/>
        <v>2.2051268441861447E-4</v>
      </c>
    </row>
    <row r="23368" spans="1:37" x14ac:dyDescent="0.25">
      <c r="A23368" s="1">
        <v>2413.750000000487</v>
      </c>
      <c r="B23368">
        <v>35.294550558132897</v>
      </c>
      <c r="D23368">
        <f t="shared" si="6209"/>
        <v>0.93058265960412512</v>
      </c>
      <c r="E23368">
        <f t="shared" si="6207"/>
        <v>0.95464248751968372</v>
      </c>
      <c r="G23368">
        <f t="shared" si="6222"/>
        <v>0.93058265960412512</v>
      </c>
      <c r="H23368" s="2">
        <f t="shared" si="6223"/>
        <v>0.95464248751968372</v>
      </c>
      <c r="L23368" s="20">
        <f t="shared" si="6210"/>
        <v>0.9546617688022927</v>
      </c>
      <c r="M23368">
        <f t="shared" si="6211"/>
        <v>5.7980349977727864E-4</v>
      </c>
      <c r="P23368" s="18">
        <f t="shared" si="6212"/>
        <v>0.95464267205295295</v>
      </c>
      <c r="Q23368">
        <f t="shared" si="6213"/>
        <v>3.405252744929541E-14</v>
      </c>
      <c r="S23368" s="21">
        <f t="shared" si="6214"/>
        <v>35.294557742260018</v>
      </c>
      <c r="T23368">
        <f t="shared" si="6215"/>
        <v>5.1611682487121291E-11</v>
      </c>
      <c r="Z23368" s="15">
        <f t="shared" si="6216"/>
        <v>0.95502371144413545</v>
      </c>
      <c r="AA23368">
        <f t="shared" si="6217"/>
        <v>1.4533168057437338E-7</v>
      </c>
      <c r="AF23368" s="3">
        <f t="shared" si="6208"/>
        <v>0.95504285071351336</v>
      </c>
      <c r="AH23368">
        <f t="shared" si="6218"/>
        <v>2413.750000000487</v>
      </c>
      <c r="AI23368">
        <f t="shared" si="6219"/>
        <v>35.294550558132897</v>
      </c>
      <c r="AJ23368" s="5">
        <f t="shared" si="6220"/>
        <v>35.30939211567464</v>
      </c>
      <c r="AK23368">
        <f t="shared" si="6221"/>
        <v>2.2027183026487149E-4</v>
      </c>
    </row>
    <row r="23369" spans="1:37" x14ac:dyDescent="0.25">
      <c r="A23369" s="1">
        <v>2413.8500000004869</v>
      </c>
      <c r="B23369">
        <v>35.295651995871523</v>
      </c>
      <c r="D23369">
        <f t="shared" si="6209"/>
        <v>0.93062248596120811</v>
      </c>
      <c r="E23369">
        <f t="shared" si="6207"/>
        <v>0.95467077932235178</v>
      </c>
      <c r="G23369">
        <f t="shared" si="6222"/>
        <v>0.93062248596120811</v>
      </c>
      <c r="H23369" s="2">
        <f t="shared" si="6223"/>
        <v>0.95467077932235178</v>
      </c>
      <c r="L23369" s="20">
        <f t="shared" si="6210"/>
        <v>0.95469004889915254</v>
      </c>
      <c r="M23369">
        <f t="shared" si="6211"/>
        <v>5.792475857719164E-4</v>
      </c>
      <c r="P23369" s="18">
        <f t="shared" si="6212"/>
        <v>0.95467096345240465</v>
      </c>
      <c r="Q23369">
        <f t="shared" si="6213"/>
        <v>3.3903876370477974E-14</v>
      </c>
      <c r="S23369" s="21">
        <f t="shared" si="6214"/>
        <v>35.295659164300886</v>
      </c>
      <c r="T23369">
        <f t="shared" si="6215"/>
        <v>5.1386379532197951E-11</v>
      </c>
      <c r="Z23369" s="15">
        <f t="shared" si="6216"/>
        <v>0.95505179486227076</v>
      </c>
      <c r="AA23369">
        <f t="shared" si="6217"/>
        <v>1.451728416597541E-7</v>
      </c>
      <c r="AF23369" s="3">
        <f t="shared" si="6208"/>
        <v>0.95507092248749192</v>
      </c>
      <c r="AH23369">
        <f t="shared" si="6218"/>
        <v>2413.8500000004869</v>
      </c>
      <c r="AI23369">
        <f t="shared" si="6219"/>
        <v>35.295651995871523</v>
      </c>
      <c r="AJ23369" s="5">
        <f t="shared" si="6220"/>
        <v>35.310485440724541</v>
      </c>
      <c r="AK23369">
        <f t="shared" si="6221"/>
        <v>2.2003108620752181E-4</v>
      </c>
    </row>
    <row r="23370" spans="1:37" x14ac:dyDescent="0.25">
      <c r="A23370" s="1">
        <v>2413.9500000004869</v>
      </c>
      <c r="B23370">
        <v>35.296753341330763</v>
      </c>
      <c r="D23370">
        <f t="shared" si="6209"/>
        <v>0.93066231231829122</v>
      </c>
      <c r="E23370">
        <f t="shared" si="6207"/>
        <v>0.95469906875470878</v>
      </c>
      <c r="G23370">
        <f t="shared" si="6222"/>
        <v>0.93066231231829122</v>
      </c>
      <c r="H23370" s="2">
        <f t="shared" si="6223"/>
        <v>0.95469906875470878</v>
      </c>
      <c r="L23370" s="20">
        <f t="shared" si="6210"/>
        <v>0.9547183266259367</v>
      </c>
      <c r="M23370">
        <f t="shared" si="6211"/>
        <v>5.7869182436964405E-4</v>
      </c>
      <c r="P23370" s="18">
        <f t="shared" si="6212"/>
        <v>0.9546992524815433</v>
      </c>
      <c r="Q23370">
        <f t="shared" si="6213"/>
        <v>3.3755549724189109E-14</v>
      </c>
      <c r="S23370" s="21">
        <f t="shared" si="6214"/>
        <v>35.296760494062298</v>
      </c>
      <c r="T23370">
        <f t="shared" si="6215"/>
        <v>5.1161568400007731E-11</v>
      </c>
      <c r="Z23370" s="15">
        <f t="shared" si="6216"/>
        <v>0.95507987589148235</v>
      </c>
      <c r="AA23370">
        <f t="shared" si="6217"/>
        <v>1.4501407541768861E-7</v>
      </c>
      <c r="AF23370" s="3">
        <f t="shared" si="6208"/>
        <v>0.95509899187281044</v>
      </c>
      <c r="AH23370">
        <f t="shared" si="6218"/>
        <v>2413.9500000004869</v>
      </c>
      <c r="AI23370">
        <f t="shared" si="6219"/>
        <v>35.296753341330763</v>
      </c>
      <c r="AJ23370" s="5">
        <f t="shared" si="6220"/>
        <v>35.311578672770445</v>
      </c>
      <c r="AK23370">
        <f t="shared" si="6221"/>
        <v>2.1979045229639753E-4</v>
      </c>
    </row>
    <row r="23371" spans="1:37" x14ac:dyDescent="0.25">
      <c r="A23371" s="1">
        <v>2414.0500000004872</v>
      </c>
      <c r="B23371">
        <v>35.297854594496677</v>
      </c>
      <c r="D23371">
        <f t="shared" si="6209"/>
        <v>0.93070213867537444</v>
      </c>
      <c r="E23371">
        <f t="shared" si="6207"/>
        <v>0.95472735581639645</v>
      </c>
      <c r="G23371">
        <f t="shared" si="6222"/>
        <v>0.93070213867537444</v>
      </c>
      <c r="H23371" s="2">
        <f t="shared" si="6223"/>
        <v>0.95472735581639645</v>
      </c>
      <c r="L23371" s="20">
        <f t="shared" si="6210"/>
        <v>0.95474660198230055</v>
      </c>
      <c r="M23371">
        <f t="shared" si="6211"/>
        <v>5.7813621571811615E-4</v>
      </c>
      <c r="P23371" s="18">
        <f t="shared" si="6212"/>
        <v>0.95472753914000952</v>
      </c>
      <c r="Q23371">
        <f t="shared" si="6213"/>
        <v>3.3607547108203382E-14</v>
      </c>
      <c r="S23371" s="21">
        <f t="shared" si="6214"/>
        <v>35.297861731530261</v>
      </c>
      <c r="T23371">
        <f t="shared" si="6215"/>
        <v>5.0937248387279573E-11</v>
      </c>
      <c r="Z23371" s="15">
        <f t="shared" si="6216"/>
        <v>0.95510795453142094</v>
      </c>
      <c r="AA23371">
        <f t="shared" si="6217"/>
        <v>1.4485538187829586E-7</v>
      </c>
      <c r="AF23371" s="3">
        <f t="shared" si="6208"/>
        <v>0.9551270588691344</v>
      </c>
      <c r="AH23371">
        <f t="shared" si="6218"/>
        <v>2414.0500000004872</v>
      </c>
      <c r="AI23371">
        <f t="shared" si="6219"/>
        <v>35.297854594496677</v>
      </c>
      <c r="AJ23371" s="5">
        <f t="shared" si="6220"/>
        <v>35.312671811798751</v>
      </c>
      <c r="AK23371">
        <f t="shared" si="6221"/>
        <v>2.1954992857688025E-4</v>
      </c>
    </row>
    <row r="23372" spans="1:37" x14ac:dyDescent="0.25">
      <c r="A23372" s="1">
        <v>2414.1500000004871</v>
      </c>
      <c r="B23372">
        <v>35.298955755355401</v>
      </c>
      <c r="D23372">
        <f t="shared" si="6209"/>
        <v>0.93074196503245754</v>
      </c>
      <c r="E23372">
        <f t="shared" si="6207"/>
        <v>0.95475564050705874</v>
      </c>
      <c r="G23372">
        <f t="shared" si="6222"/>
        <v>0.93074196503245754</v>
      </c>
      <c r="H23372" s="2">
        <f t="shared" si="6223"/>
        <v>0.95475564050705874</v>
      </c>
      <c r="L23372" s="20">
        <f t="shared" si="6210"/>
        <v>0.95477487496787461</v>
      </c>
      <c r="M23372">
        <f t="shared" si="6211"/>
        <v>5.7758075996386848E-4</v>
      </c>
      <c r="P23372" s="18">
        <f t="shared" si="6212"/>
        <v>0.95475582342744836</v>
      </c>
      <c r="Q23372">
        <f t="shared" si="6213"/>
        <v>3.3459868936206423E-14</v>
      </c>
      <c r="S23372" s="21">
        <f t="shared" si="6214"/>
        <v>35.298962876690958</v>
      </c>
      <c r="T23372">
        <f t="shared" si="6215"/>
        <v>5.0713420112592214E-11</v>
      </c>
      <c r="Z23372" s="15">
        <f t="shared" si="6216"/>
        <v>0.95513603078174159</v>
      </c>
      <c r="AA23372">
        <f t="shared" si="6217"/>
        <v>1.4469676107328666E-7</v>
      </c>
      <c r="AF23372" s="3">
        <f t="shared" si="6208"/>
        <v>0.95515512347610498</v>
      </c>
      <c r="AH23372">
        <f t="shared" si="6218"/>
        <v>2414.1500000004871</v>
      </c>
      <c r="AI23372">
        <f t="shared" si="6219"/>
        <v>35.298955755355401</v>
      </c>
      <c r="AJ23372" s="5">
        <f t="shared" si="6220"/>
        <v>35.313764857796031</v>
      </c>
      <c r="AK23372">
        <f t="shared" si="6221"/>
        <v>2.1930951509706835E-4</v>
      </c>
    </row>
    <row r="23373" spans="1:37" x14ac:dyDescent="0.25">
      <c r="A23373" s="1">
        <v>2414.250000000487</v>
      </c>
      <c r="B23373">
        <v>35.300056823893009</v>
      </c>
      <c r="D23373">
        <f t="shared" si="6209"/>
        <v>0.93078179138954065</v>
      </c>
      <c r="E23373">
        <f t="shared" si="6207"/>
        <v>0.95478392282633795</v>
      </c>
      <c r="G23373">
        <f t="shared" si="6222"/>
        <v>0.93078179138954065</v>
      </c>
      <c r="H23373" s="2">
        <f t="shared" si="6223"/>
        <v>0.95478392282633795</v>
      </c>
      <c r="L23373" s="20">
        <f t="shared" si="6210"/>
        <v>0.95480314558231427</v>
      </c>
      <c r="M23373">
        <f t="shared" si="6211"/>
        <v>5.7702545725468301E-4</v>
      </c>
      <c r="P23373" s="18">
        <f t="shared" si="6212"/>
        <v>0.95478410534350155</v>
      </c>
      <c r="Q23373">
        <f t="shared" si="6213"/>
        <v>3.3312515010398298E-14</v>
      </c>
      <c r="S23373" s="21">
        <f t="shared" si="6214"/>
        <v>35.300063929530431</v>
      </c>
      <c r="T23373">
        <f t="shared" si="6215"/>
        <v>5.0490083179398648E-11</v>
      </c>
      <c r="Z23373" s="15">
        <f t="shared" si="6216"/>
        <v>0.95516410464209689</v>
      </c>
      <c r="AA23373">
        <f t="shared" si="6217"/>
        <v>1.4453821303376448E-7</v>
      </c>
      <c r="AF23373" s="3">
        <f t="shared" si="6208"/>
        <v>0.955183185693388</v>
      </c>
      <c r="AH23373">
        <f t="shared" si="6218"/>
        <v>2414.250000000487</v>
      </c>
      <c r="AI23373">
        <f t="shared" si="6219"/>
        <v>35.300056823893009</v>
      </c>
      <c r="AJ23373" s="5">
        <f t="shared" si="6220"/>
        <v>35.314857810748769</v>
      </c>
      <c r="AK23373">
        <f t="shared" si="6221"/>
        <v>2.190692119044043E-4</v>
      </c>
    </row>
    <row r="23374" spans="1:37" x14ac:dyDescent="0.25">
      <c r="A23374" s="1">
        <v>2414.3500000004869</v>
      </c>
      <c r="B23374">
        <v>35.301157800095588</v>
      </c>
      <c r="D23374">
        <f t="shared" si="6209"/>
        <v>0.93082161774662375</v>
      </c>
      <c r="E23374">
        <f t="shared" si="6207"/>
        <v>0.95481220277387679</v>
      </c>
      <c r="G23374">
        <f t="shared" si="6222"/>
        <v>0.93082161774662375</v>
      </c>
      <c r="H23374" s="2">
        <f t="shared" si="6223"/>
        <v>0.95481220277387679</v>
      </c>
      <c r="L23374" s="20">
        <f t="shared" si="6210"/>
        <v>0.95483141382525005</v>
      </c>
      <c r="M23374">
        <f t="shared" si="6211"/>
        <v>5.7647030773721889E-4</v>
      </c>
      <c r="P23374" s="18">
        <f t="shared" si="6212"/>
        <v>0.95481238488781128</v>
      </c>
      <c r="Q23374">
        <f t="shared" si="6213"/>
        <v>3.3165485134769777E-14</v>
      </c>
      <c r="S23374" s="21">
        <f t="shared" si="6214"/>
        <v>35.301164890034762</v>
      </c>
      <c r="T23374">
        <f t="shared" si="6215"/>
        <v>5.0267237496983553E-11</v>
      </c>
      <c r="Z23374" s="15">
        <f t="shared" si="6216"/>
        <v>0.9551921761121398</v>
      </c>
      <c r="AA23374">
        <f t="shared" si="6217"/>
        <v>1.4437973779073323E-7</v>
      </c>
      <c r="AF23374" s="3">
        <f t="shared" si="6208"/>
        <v>0.95521124552062475</v>
      </c>
      <c r="AH23374">
        <f t="shared" si="6218"/>
        <v>2414.3500000004869</v>
      </c>
      <c r="AI23374">
        <f t="shared" si="6219"/>
        <v>35.301157800095588</v>
      </c>
      <c r="AJ23374" s="5">
        <f t="shared" si="6220"/>
        <v>35.315950670643439</v>
      </c>
      <c r="AK23374">
        <f t="shared" si="6221"/>
        <v>2.1882901904546605E-4</v>
      </c>
    </row>
    <row r="23375" spans="1:37" x14ac:dyDescent="0.25">
      <c r="A23375" s="1">
        <v>2414.4500000004869</v>
      </c>
      <c r="B23375">
        <v>35.302258683949212</v>
      </c>
      <c r="D23375">
        <f t="shared" si="6209"/>
        <v>0.93086144410370675</v>
      </c>
      <c r="E23375">
        <f t="shared" si="6207"/>
        <v>0.95484048034931757</v>
      </c>
      <c r="G23375">
        <f t="shared" si="6222"/>
        <v>0.93086144410370675</v>
      </c>
      <c r="H23375" s="2">
        <f t="shared" si="6223"/>
        <v>0.95484048034931757</v>
      </c>
      <c r="L23375" s="20">
        <f t="shared" si="6210"/>
        <v>0.95485967969633023</v>
      </c>
      <c r="M23375">
        <f t="shared" si="6211"/>
        <v>5.7591531155906065E-4</v>
      </c>
      <c r="P23375" s="18">
        <f t="shared" si="6212"/>
        <v>0.95484066206002105</v>
      </c>
      <c r="Q23375">
        <f t="shared" si="6213"/>
        <v>3.301877976066848E-14</v>
      </c>
      <c r="S23375" s="21">
        <f t="shared" si="6214"/>
        <v>35.302265758190067</v>
      </c>
      <c r="T23375">
        <f t="shared" si="6215"/>
        <v>5.0044883679241096E-11</v>
      </c>
      <c r="Z23375" s="15">
        <f t="shared" si="6216"/>
        <v>0.95522024519152293</v>
      </c>
      <c r="AA23375">
        <f t="shared" si="6217"/>
        <v>1.4422133537526628E-7</v>
      </c>
      <c r="AF23375" s="3">
        <f t="shared" si="6208"/>
        <v>0.95523930295747284</v>
      </c>
      <c r="AH23375">
        <f t="shared" si="6218"/>
        <v>2414.4500000004869</v>
      </c>
      <c r="AI23375">
        <f t="shared" si="6219"/>
        <v>35.302258683949212</v>
      </c>
      <c r="AJ23375" s="5">
        <f t="shared" si="6220"/>
        <v>35.317043437466531</v>
      </c>
      <c r="AK23375">
        <f t="shared" si="6221"/>
        <v>2.1858893656786027E-4</v>
      </c>
    </row>
    <row r="23376" spans="1:37" x14ac:dyDescent="0.25">
      <c r="A23376" s="1">
        <v>2414.5500000004872</v>
      </c>
      <c r="B23376">
        <v>35.30335947543999</v>
      </c>
      <c r="D23376">
        <f t="shared" si="6209"/>
        <v>0.93090127046079008</v>
      </c>
      <c r="E23376">
        <f t="shared" si="6207"/>
        <v>0.95486875555230333</v>
      </c>
      <c r="G23376">
        <f t="shared" si="6222"/>
        <v>0.93090127046079008</v>
      </c>
      <c r="H23376" s="2">
        <f t="shared" si="6223"/>
        <v>0.95486875555230333</v>
      </c>
      <c r="L23376" s="20">
        <f t="shared" si="6210"/>
        <v>0.95488794319520309</v>
      </c>
      <c r="M23376">
        <f t="shared" si="6211"/>
        <v>5.7536046886783282E-4</v>
      </c>
      <c r="P23376" s="18">
        <f t="shared" si="6212"/>
        <v>0.95486893685977325</v>
      </c>
      <c r="Q23376">
        <f t="shared" si="6213"/>
        <v>3.2872398651110633E-14</v>
      </c>
      <c r="S23376" s="21">
        <f t="shared" si="6214"/>
        <v>35.303366533982427</v>
      </c>
      <c r="T23376">
        <f t="shared" si="6215"/>
        <v>4.9823021331632173E-11</v>
      </c>
      <c r="Z23376" s="15">
        <f t="shared" si="6216"/>
        <v>0.95524831187989911</v>
      </c>
      <c r="AA23376">
        <f t="shared" si="6217"/>
        <v>1.4406300581800034E-7</v>
      </c>
      <c r="AF23376" s="3">
        <f t="shared" si="6208"/>
        <v>0.95526735800359086</v>
      </c>
      <c r="AH23376">
        <f t="shared" si="6218"/>
        <v>2414.5500000004872</v>
      </c>
      <c r="AI23376">
        <f t="shared" si="6219"/>
        <v>35.30335947543999</v>
      </c>
      <c r="AJ23376" s="5">
        <f t="shared" si="6220"/>
        <v>35.318136111204517</v>
      </c>
      <c r="AK23376">
        <f t="shared" si="6221"/>
        <v>2.1834896451748963E-4</v>
      </c>
    </row>
    <row r="23377" spans="1:37" x14ac:dyDescent="0.25">
      <c r="A23377" s="1">
        <v>2414.6500000004871</v>
      </c>
      <c r="B23377">
        <v>35.304460174553938</v>
      </c>
      <c r="D23377">
        <f t="shared" si="6209"/>
        <v>0.93094109681787307</v>
      </c>
      <c r="E23377">
        <f t="shared" si="6207"/>
        <v>0.95489702838247492</v>
      </c>
      <c r="G23377">
        <f t="shared" si="6222"/>
        <v>0.93094109681787307</v>
      </c>
      <c r="H23377" s="2">
        <f t="shared" si="6223"/>
        <v>0.95489702838247492</v>
      </c>
      <c r="L23377" s="20">
        <f t="shared" si="6210"/>
        <v>0.9549162043215027</v>
      </c>
      <c r="M23377">
        <f t="shared" si="6211"/>
        <v>5.74805779810598E-4</v>
      </c>
      <c r="P23377" s="18">
        <f t="shared" si="6212"/>
        <v>0.95489720928670851</v>
      </c>
      <c r="Q23377">
        <f t="shared" si="6213"/>
        <v>3.2726341731936588E-14</v>
      </c>
      <c r="S23377" s="21">
        <f t="shared" si="6214"/>
        <v>35.304467217397843</v>
      </c>
      <c r="T23377">
        <f t="shared" si="6215"/>
        <v>4.9601650263356824E-11</v>
      </c>
      <c r="Z23377" s="15">
        <f t="shared" si="6216"/>
        <v>0.95527637617691941</v>
      </c>
      <c r="AA23377">
        <f t="shared" si="6217"/>
        <v>1.4390474914989487E-7</v>
      </c>
      <c r="AF23377" s="3">
        <f t="shared" si="6208"/>
        <v>0.95529541065862478</v>
      </c>
      <c r="AH23377">
        <f t="shared" si="6218"/>
        <v>2414.6500000004871</v>
      </c>
      <c r="AI23377">
        <f t="shared" si="6219"/>
        <v>35.304460174553938</v>
      </c>
      <c r="AJ23377" s="5">
        <f t="shared" si="6220"/>
        <v>35.319228691843819</v>
      </c>
      <c r="AK23377">
        <f t="shared" si="6221"/>
        <v>2.1810910294149568E-4</v>
      </c>
    </row>
    <row r="23378" spans="1:37" x14ac:dyDescent="0.25">
      <c r="A23378" s="1">
        <v>2414.750000000487</v>
      </c>
      <c r="B23378">
        <v>35.305560781277173</v>
      </c>
      <c r="D23378">
        <f t="shared" si="6209"/>
        <v>0.93098092317495618</v>
      </c>
      <c r="E23378">
        <f t="shared" si="6207"/>
        <v>0.95492529883947574</v>
      </c>
      <c r="G23378">
        <f t="shared" si="6222"/>
        <v>0.93098092317495618</v>
      </c>
      <c r="H23378" s="2">
        <f t="shared" si="6223"/>
        <v>0.95492529883947574</v>
      </c>
      <c r="L23378" s="20">
        <f t="shared" si="6210"/>
        <v>0.95494446307487735</v>
      </c>
      <c r="M23378">
        <f t="shared" si="6211"/>
        <v>5.7425124453511396E-4</v>
      </c>
      <c r="P23378" s="18">
        <f t="shared" si="6212"/>
        <v>0.95492547934047056</v>
      </c>
      <c r="Q23378">
        <f t="shared" si="6213"/>
        <v>3.2580609130099397E-14</v>
      </c>
      <c r="S23378" s="21">
        <f t="shared" si="6214"/>
        <v>35.305567808422452</v>
      </c>
      <c r="T23378">
        <f t="shared" si="6215"/>
        <v>4.9380770784708565E-11</v>
      </c>
      <c r="Z23378" s="15">
        <f t="shared" si="6216"/>
        <v>0.95530443808223919</v>
      </c>
      <c r="AA23378">
        <f t="shared" si="6217"/>
        <v>1.4374656540324134E-7</v>
      </c>
      <c r="AF23378" s="3">
        <f t="shared" si="6208"/>
        <v>0.9553234609222313</v>
      </c>
      <c r="AH23378">
        <f t="shared" si="6218"/>
        <v>2414.750000000487</v>
      </c>
      <c r="AI23378">
        <f t="shared" si="6219"/>
        <v>35.305560781277173</v>
      </c>
      <c r="AJ23378" s="5">
        <f t="shared" si="6220"/>
        <v>35.320321179371021</v>
      </c>
      <c r="AK23378">
        <f t="shared" si="6221"/>
        <v>2.1786935188888458E-4</v>
      </c>
    </row>
    <row r="23379" spans="1:37" x14ac:dyDescent="0.25">
      <c r="A23379" s="1">
        <v>2414.8500000004869</v>
      </c>
      <c r="B23379">
        <v>35.306661295595759</v>
      </c>
      <c r="D23379">
        <f t="shared" si="6209"/>
        <v>0.93102074953203928</v>
      </c>
      <c r="E23379">
        <f t="shared" si="6207"/>
        <v>0.95495356692294786</v>
      </c>
      <c r="G23379">
        <f t="shared" si="6222"/>
        <v>0.93102074953203928</v>
      </c>
      <c r="H23379" s="2">
        <f t="shared" si="6223"/>
        <v>0.95495356692294786</v>
      </c>
      <c r="L23379" s="20">
        <f t="shared" si="6210"/>
        <v>0.95497271945497175</v>
      </c>
      <c r="M23379">
        <f t="shared" si="6211"/>
        <v>5.7369686318906163E-4</v>
      </c>
      <c r="P23379" s="18">
        <f t="shared" si="6212"/>
        <v>0.95495374702070157</v>
      </c>
      <c r="Q23379">
        <f t="shared" si="6213"/>
        <v>3.2435200891498239E-14</v>
      </c>
      <c r="S23379" s="21">
        <f t="shared" si="6214"/>
        <v>35.306668307042322</v>
      </c>
      <c r="T23379">
        <f t="shared" si="6215"/>
        <v>4.9160382904387947E-11</v>
      </c>
      <c r="Z23379" s="15">
        <f t="shared" si="6216"/>
        <v>0.95533249759551098</v>
      </c>
      <c r="AA23379">
        <f t="shared" si="6217"/>
        <v>1.4358845460913533E-7</v>
      </c>
      <c r="AF23379" s="3">
        <f t="shared" si="6208"/>
        <v>0.95535150879406661</v>
      </c>
      <c r="AH23379">
        <f t="shared" si="6218"/>
        <v>2414.8500000004869</v>
      </c>
      <c r="AI23379">
        <f t="shared" si="6219"/>
        <v>35.306661295595759</v>
      </c>
      <c r="AJ23379" s="5">
        <f t="shared" si="6220"/>
        <v>35.321413573772595</v>
      </c>
      <c r="AK23379">
        <f t="shared" si="6221"/>
        <v>2.1762971140674837E-4</v>
      </c>
    </row>
    <row r="23380" spans="1:37" x14ac:dyDescent="0.25">
      <c r="A23380" s="1">
        <v>2414.9500000004869</v>
      </c>
      <c r="B23380">
        <v>35.307761717495737</v>
      </c>
      <c r="D23380">
        <f t="shared" si="6209"/>
        <v>0.93106057588912228</v>
      </c>
      <c r="E23380">
        <f t="shared" si="6207"/>
        <v>0.95498183263253278</v>
      </c>
      <c r="G23380">
        <f t="shared" si="6222"/>
        <v>0.93106057588912228</v>
      </c>
      <c r="H23380" s="2">
        <f t="shared" si="6223"/>
        <v>0.95498183263253278</v>
      </c>
      <c r="L23380" s="20">
        <f t="shared" si="6210"/>
        <v>0.95500097346141288</v>
      </c>
      <c r="M23380">
        <f t="shared" si="6211"/>
        <v>5.7314263591933792E-4</v>
      </c>
      <c r="P23380" s="18">
        <f t="shared" si="6212"/>
        <v>0.95498201232704349</v>
      </c>
      <c r="Q23380">
        <f t="shared" si="6213"/>
        <v>3.2290117181374765E-14</v>
      </c>
      <c r="S23380" s="21">
        <f t="shared" si="6214"/>
        <v>35.307768713243512</v>
      </c>
      <c r="T23380">
        <f t="shared" si="6215"/>
        <v>4.8940486929342223E-11</v>
      </c>
      <c r="Z23380" s="15">
        <f t="shared" si="6216"/>
        <v>0.95536055471638404</v>
      </c>
      <c r="AA23380">
        <f t="shared" si="6217"/>
        <v>1.4343041679663876E-7</v>
      </c>
      <c r="AF23380" s="3">
        <f t="shared" si="6208"/>
        <v>0.95537955427376808</v>
      </c>
      <c r="AH23380">
        <f t="shared" si="6218"/>
        <v>2414.9500000004869</v>
      </c>
      <c r="AI23380">
        <f t="shared" si="6219"/>
        <v>35.307761717495737</v>
      </c>
      <c r="AJ23380" s="5">
        <f t="shared" si="6220"/>
        <v>35.322505875034885</v>
      </c>
      <c r="AK23380">
        <f t="shared" si="6221"/>
        <v>2.1739018153922251E-4</v>
      </c>
    </row>
    <row r="23381" spans="1:37" x14ac:dyDescent="0.25">
      <c r="A23381" s="1">
        <v>2415.0500000004872</v>
      </c>
      <c r="B23381">
        <v>35.308862046963178</v>
      </c>
      <c r="D23381">
        <f t="shared" si="6209"/>
        <v>0.93110040224620561</v>
      </c>
      <c r="E23381">
        <f t="shared" si="6207"/>
        <v>0.95501009596787256</v>
      </c>
      <c r="G23381">
        <f t="shared" si="6222"/>
        <v>0.93110040224620561</v>
      </c>
      <c r="H23381" s="2">
        <f t="shared" si="6223"/>
        <v>0.95501009596787256</v>
      </c>
      <c r="L23381" s="20">
        <f t="shared" si="6210"/>
        <v>0.95502922509386323</v>
      </c>
      <c r="M23381">
        <f t="shared" si="6211"/>
        <v>5.7258856287458165E-4</v>
      </c>
      <c r="P23381" s="18">
        <f t="shared" si="6212"/>
        <v>0.9550102752591374</v>
      </c>
      <c r="Q23381">
        <f t="shared" si="6213"/>
        <v>3.2145357645999474E-14</v>
      </c>
      <c r="S23381" s="21">
        <f t="shared" si="6214"/>
        <v>35.308869027012051</v>
      </c>
      <c r="T23381">
        <f t="shared" si="6215"/>
        <v>4.8721082271109427E-11</v>
      </c>
      <c r="Z23381" s="15">
        <f t="shared" si="6216"/>
        <v>0.95538860944451298</v>
      </c>
      <c r="AA23381">
        <f t="shared" si="6217"/>
        <v>1.432724519984167E-7</v>
      </c>
      <c r="AF23381" s="3">
        <f t="shared" si="6208"/>
        <v>0.95540759736100789</v>
      </c>
      <c r="AH23381">
        <f t="shared" si="6218"/>
        <v>2415.0500000004872</v>
      </c>
      <c r="AI23381">
        <f t="shared" si="6219"/>
        <v>35.308862046963178</v>
      </c>
      <c r="AJ23381" s="5">
        <f t="shared" si="6220"/>
        <v>35.323598083144439</v>
      </c>
      <c r="AK23381">
        <f t="shared" si="6221"/>
        <v>2.1715076233545168E-4</v>
      </c>
    </row>
    <row r="23382" spans="1:37" x14ac:dyDescent="0.25">
      <c r="A23382" s="1">
        <v>2415.1500000004871</v>
      </c>
      <c r="B23382">
        <v>35.309962283984127</v>
      </c>
      <c r="D23382">
        <f t="shared" si="6209"/>
        <v>0.9311402286032886</v>
      </c>
      <c r="E23382">
        <f t="shared" si="6207"/>
        <v>0.95503835692860894</v>
      </c>
      <c r="G23382">
        <f t="shared" si="6222"/>
        <v>0.9311402286032886</v>
      </c>
      <c r="H23382" s="2">
        <f t="shared" si="6223"/>
        <v>0.95503835692860894</v>
      </c>
      <c r="L23382" s="20">
        <f t="shared" si="6210"/>
        <v>0.95505747435194976</v>
      </c>
      <c r="M23382">
        <f t="shared" si="6211"/>
        <v>5.7203464420185052E-4</v>
      </c>
      <c r="P23382" s="18">
        <f t="shared" si="6212"/>
        <v>0.95503853581662557</v>
      </c>
      <c r="Q23382">
        <f t="shared" si="6213"/>
        <v>3.200092249096198E-14</v>
      </c>
      <c r="S23382" s="21">
        <f t="shared" si="6214"/>
        <v>35.309969248334006</v>
      </c>
      <c r="T23382">
        <f t="shared" si="6215"/>
        <v>4.8502169237306207E-11</v>
      </c>
      <c r="Z23382" s="15">
        <f t="shared" si="6216"/>
        <v>0.9554166617795482</v>
      </c>
      <c r="AA23382">
        <f t="shared" si="6217"/>
        <v>1.4311456024417534E-7</v>
      </c>
      <c r="AF23382" s="3">
        <f t="shared" si="6208"/>
        <v>0.95543563805542431</v>
      </c>
      <c r="AH23382">
        <f t="shared" si="6218"/>
        <v>2415.1500000004871</v>
      </c>
      <c r="AI23382">
        <f t="shared" si="6219"/>
        <v>35.309962283984127</v>
      </c>
      <c r="AJ23382" s="5">
        <f t="shared" si="6220"/>
        <v>35.324690198087659</v>
      </c>
      <c r="AK23382">
        <f t="shared" si="6221"/>
        <v>2.1691145384099465E-4</v>
      </c>
    </row>
    <row r="23383" spans="1:37" x14ac:dyDescent="0.25">
      <c r="A23383" s="1">
        <v>2415.250000000487</v>
      </c>
      <c r="B23383">
        <v>35.311062428544659</v>
      </c>
      <c r="D23383">
        <f t="shared" si="6209"/>
        <v>0.93118005496037171</v>
      </c>
      <c r="E23383">
        <f t="shared" si="6207"/>
        <v>0.9550666155143841</v>
      </c>
      <c r="G23383">
        <f t="shared" si="6222"/>
        <v>0.93118005496037171</v>
      </c>
      <c r="H23383" s="2">
        <f t="shared" si="6223"/>
        <v>0.9550666155143841</v>
      </c>
      <c r="L23383" s="20">
        <f t="shared" si="6210"/>
        <v>0.95508572123532431</v>
      </c>
      <c r="M23383">
        <f t="shared" si="6211"/>
        <v>5.7148088004940647E-4</v>
      </c>
      <c r="P23383" s="18">
        <f t="shared" si="6212"/>
        <v>0.95506679399914995</v>
      </c>
      <c r="Q23383">
        <f t="shared" si="6213"/>
        <v>3.1856811642640086E-14</v>
      </c>
      <c r="S23383" s="21">
        <f t="shared" si="6214"/>
        <v>35.311069377195444</v>
      </c>
      <c r="T23383">
        <f t="shared" si="6215"/>
        <v>4.8283747737887033E-11</v>
      </c>
      <c r="Z23383" s="15">
        <f t="shared" si="6216"/>
        <v>0.95544471172114409</v>
      </c>
      <c r="AA23383">
        <f t="shared" si="6217"/>
        <v>1.4295674156629496E-7</v>
      </c>
      <c r="AF23383" s="3">
        <f t="shared" si="6208"/>
        <v>0.95546367635667828</v>
      </c>
      <c r="AH23383">
        <f t="shared" si="6218"/>
        <v>2415.250000000487</v>
      </c>
      <c r="AI23383">
        <f t="shared" si="6219"/>
        <v>35.311062428544659</v>
      </c>
      <c r="AJ23383" s="5">
        <f t="shared" si="6220"/>
        <v>35.325782219851078</v>
      </c>
      <c r="AK23383">
        <f t="shared" si="6221"/>
        <v>2.1667225610452789E-4</v>
      </c>
    </row>
    <row r="23384" spans="1:37" x14ac:dyDescent="0.25">
      <c r="A23384" s="1">
        <v>2415.3500000004869</v>
      </c>
      <c r="B23384">
        <v>35.312162480630803</v>
      </c>
      <c r="D23384">
        <f t="shared" si="6209"/>
        <v>0.93121988131745481</v>
      </c>
      <c r="E23384">
        <f t="shared" si="6207"/>
        <v>0.9550948717248392</v>
      </c>
      <c r="G23384">
        <f t="shared" si="6222"/>
        <v>0.93121988131745481</v>
      </c>
      <c r="H23384" s="2">
        <f t="shared" si="6223"/>
        <v>0.9550948717248392</v>
      </c>
      <c r="L23384" s="20">
        <f t="shared" si="6210"/>
        <v>0.95511396574362095</v>
      </c>
      <c r="M23384">
        <f t="shared" si="6211"/>
        <v>5.7092727056475532E-4</v>
      </c>
      <c r="P23384" s="18">
        <f t="shared" si="6212"/>
        <v>0.95509504980635229</v>
      </c>
      <c r="Q23384">
        <f t="shared" si="6213"/>
        <v>3.171302530492222E-14</v>
      </c>
      <c r="S23384" s="21">
        <f t="shared" si="6214"/>
        <v>35.312169413582417</v>
      </c>
      <c r="T23384">
        <f t="shared" si="6215"/>
        <v>4.806581807779152E-11</v>
      </c>
      <c r="Z23384" s="15">
        <f t="shared" si="6216"/>
        <v>0.9554727592689517</v>
      </c>
      <c r="AA23384">
        <f t="shared" si="6217"/>
        <v>1.4279899599537548E-7</v>
      </c>
      <c r="AF23384" s="3">
        <f t="shared" si="6208"/>
        <v>0.95549171226441532</v>
      </c>
      <c r="AH23384">
        <f t="shared" si="6218"/>
        <v>2415.3500000004869</v>
      </c>
      <c r="AI23384">
        <f t="shared" si="6219"/>
        <v>35.312162480630803</v>
      </c>
      <c r="AJ23384" s="5">
        <f t="shared" si="6220"/>
        <v>35.326874148421119</v>
      </c>
      <c r="AK23384">
        <f t="shared" si="6221"/>
        <v>2.1643316917261036E-4</v>
      </c>
    </row>
    <row r="23385" spans="1:37" x14ac:dyDescent="0.25">
      <c r="A23385" s="1">
        <v>2415.4500000004869</v>
      </c>
      <c r="B23385">
        <v>35.313262440228577</v>
      </c>
      <c r="D23385">
        <f t="shared" si="6209"/>
        <v>0.93125970767453792</v>
      </c>
      <c r="E23385">
        <f t="shared" si="6207"/>
        <v>0.95512312555961509</v>
      </c>
      <c r="G23385">
        <f t="shared" si="6222"/>
        <v>0.93125970767453792</v>
      </c>
      <c r="H23385" s="2">
        <f t="shared" si="6223"/>
        <v>0.95512312555961509</v>
      </c>
      <c r="L23385" s="20">
        <f t="shared" si="6210"/>
        <v>0.95514220787648441</v>
      </c>
      <c r="M23385">
        <f t="shared" si="6211"/>
        <v>5.7037381589597404E-4</v>
      </c>
      <c r="P23385" s="18">
        <f t="shared" si="6212"/>
        <v>0.95512330323787287</v>
      </c>
      <c r="Q23385">
        <f t="shared" si="6213"/>
        <v>3.1569563285381061E-14</v>
      </c>
      <c r="S23385" s="21">
        <f t="shared" si="6214"/>
        <v>35.313269357480927</v>
      </c>
      <c r="T23385">
        <f t="shared" si="6215"/>
        <v>4.7848380067781781E-11</v>
      </c>
      <c r="Z23385" s="15">
        <f t="shared" si="6216"/>
        <v>0.95550080442262131</v>
      </c>
      <c r="AA23385">
        <f t="shared" si="6217"/>
        <v>1.4264132356166691E-7</v>
      </c>
      <c r="AF23385" s="3">
        <f t="shared" si="6208"/>
        <v>0.95551974577829024</v>
      </c>
      <c r="AH23385">
        <f t="shared" si="6218"/>
        <v>2415.4500000004869</v>
      </c>
      <c r="AI23385">
        <f t="shared" si="6219"/>
        <v>35.313262440228577</v>
      </c>
      <c r="AJ23385" s="5">
        <f t="shared" si="6220"/>
        <v>35.327965983784161</v>
      </c>
      <c r="AK23385">
        <f t="shared" si="6221"/>
        <v>2.1619419309094299E-4</v>
      </c>
    </row>
    <row r="23386" spans="1:37" x14ac:dyDescent="0.25">
      <c r="A23386" s="1">
        <v>2415.5500000004872</v>
      </c>
      <c r="B23386">
        <v>35.314362307324039</v>
      </c>
      <c r="D23386">
        <f t="shared" si="6209"/>
        <v>0.93129953403162113</v>
      </c>
      <c r="E23386">
        <f t="shared" si="6207"/>
        <v>0.95515137701835373</v>
      </c>
      <c r="G23386">
        <f t="shared" si="6222"/>
        <v>0.93129953403162113</v>
      </c>
      <c r="H23386" s="2">
        <f t="shared" si="6223"/>
        <v>0.95515137701835373</v>
      </c>
      <c r="L23386" s="20">
        <f t="shared" si="6210"/>
        <v>0.95517044763355941</v>
      </c>
      <c r="M23386">
        <f t="shared" si="6211"/>
        <v>5.6982051619120151E-4</v>
      </c>
      <c r="P23386" s="18">
        <f t="shared" si="6212"/>
        <v>0.95515155429335374</v>
      </c>
      <c r="Q23386">
        <f t="shared" si="6213"/>
        <v>3.1426425629557859E-14</v>
      </c>
      <c r="S23386" s="21">
        <f t="shared" si="6214"/>
        <v>35.314369208877025</v>
      </c>
      <c r="T23386">
        <f t="shared" si="6215"/>
        <v>4.7631433618481743E-11</v>
      </c>
      <c r="Z23386" s="15">
        <f t="shared" si="6216"/>
        <v>0.95552884718180653</v>
      </c>
      <c r="AA23386">
        <f t="shared" si="6217"/>
        <v>1.4248372429708182E-7</v>
      </c>
      <c r="AF23386" s="3">
        <f t="shared" si="6208"/>
        <v>0.95554777689795756</v>
      </c>
      <c r="AH23386">
        <f t="shared" si="6218"/>
        <v>2415.5500000004872</v>
      </c>
      <c r="AI23386">
        <f t="shared" si="6219"/>
        <v>35.314362307324039</v>
      </c>
      <c r="AJ23386" s="5">
        <f t="shared" si="6220"/>
        <v>35.329057725926724</v>
      </c>
      <c r="AK23386">
        <f t="shared" si="6221"/>
        <v>2.1595532790812978E-4</v>
      </c>
    </row>
    <row r="23387" spans="1:37" x14ac:dyDescent="0.25">
      <c r="A23387" s="1">
        <v>2415.6500000004871</v>
      </c>
      <c r="B23387">
        <v>35.315462081903249</v>
      </c>
      <c r="D23387">
        <f t="shared" si="6209"/>
        <v>0.93133936038870424</v>
      </c>
      <c r="E23387">
        <f t="shared" si="6207"/>
        <v>0.95517962610069695</v>
      </c>
      <c r="G23387">
        <f t="shared" si="6222"/>
        <v>0.93133936038870424</v>
      </c>
      <c r="H23387" s="2">
        <f t="shared" si="6223"/>
        <v>0.95517962610069695</v>
      </c>
      <c r="L23387" s="20">
        <f t="shared" si="6210"/>
        <v>0.95519868501449068</v>
      </c>
      <c r="M23387">
        <f t="shared" si="6211"/>
        <v>5.6926737159865911E-4</v>
      </c>
      <c r="P23387" s="18">
        <f t="shared" si="6212"/>
        <v>0.95517980297243732</v>
      </c>
      <c r="Q23387">
        <f t="shared" si="6213"/>
        <v>3.128361253972943E-14</v>
      </c>
      <c r="S23387" s="21">
        <f t="shared" si="6214"/>
        <v>35.315468967756793</v>
      </c>
      <c r="T23387">
        <f t="shared" si="6215"/>
        <v>4.7414979032823256E-11</v>
      </c>
      <c r="Z23387" s="15">
        <f t="shared" si="6216"/>
        <v>0.95555688754615853</v>
      </c>
      <c r="AA23387">
        <f t="shared" si="6217"/>
        <v>1.4232619823175629E-7</v>
      </c>
      <c r="AF23387" s="3">
        <f t="shared" si="6208"/>
        <v>0.95557580562307343</v>
      </c>
      <c r="AH23387">
        <f t="shared" si="6218"/>
        <v>2415.6500000004871</v>
      </c>
      <c r="AI23387">
        <f t="shared" si="6219"/>
        <v>35.315462081903249</v>
      </c>
      <c r="AJ23387" s="5">
        <f t="shared" si="6220"/>
        <v>35.330149374835223</v>
      </c>
      <c r="AK23387">
        <f t="shared" si="6221"/>
        <v>2.1571657366961717E-4</v>
      </c>
    </row>
    <row r="23388" spans="1:37" x14ac:dyDescent="0.25">
      <c r="A23388" s="1">
        <v>2415.750000000487</v>
      </c>
      <c r="B23388">
        <v>35.316561763952187</v>
      </c>
      <c r="D23388">
        <f t="shared" si="6209"/>
        <v>0.93137918674578724</v>
      </c>
      <c r="E23388">
        <f t="shared" si="6207"/>
        <v>0.95520787280628472</v>
      </c>
      <c r="G23388">
        <f t="shared" si="6222"/>
        <v>0.93137918674578724</v>
      </c>
      <c r="H23388" s="2">
        <f t="shared" si="6223"/>
        <v>0.95520787280628472</v>
      </c>
      <c r="L23388" s="20">
        <f t="shared" si="6210"/>
        <v>0.95522692001890874</v>
      </c>
      <c r="M23388">
        <f t="shared" si="6211"/>
        <v>5.6871438226594666E-4</v>
      </c>
      <c r="P23388" s="18">
        <f t="shared" si="6212"/>
        <v>0.95520804927476277</v>
      </c>
      <c r="Q23388">
        <f t="shared" si="6213"/>
        <v>3.1141123746175269E-14</v>
      </c>
      <c r="S23388" s="21">
        <f t="shared" si="6214"/>
        <v>35.31656863410619</v>
      </c>
      <c r="T23388">
        <f t="shared" si="6215"/>
        <v>4.7199016025276432E-11</v>
      </c>
      <c r="Z23388" s="15">
        <f t="shared" si="6216"/>
        <v>0.95558492551532792</v>
      </c>
      <c r="AA23388">
        <f t="shared" si="6217"/>
        <v>1.4216874539681745E-7</v>
      </c>
      <c r="AF23388" s="3">
        <f t="shared" si="6208"/>
        <v>0.95560383195327825</v>
      </c>
      <c r="AH23388">
        <f t="shared" si="6218"/>
        <v>2415.750000000487</v>
      </c>
      <c r="AI23388">
        <f t="shared" si="6219"/>
        <v>35.316561763952187</v>
      </c>
      <c r="AJ23388" s="5">
        <f t="shared" si="6220"/>
        <v>35.331240930496058</v>
      </c>
      <c r="AK23388">
        <f t="shared" si="6221"/>
        <v>2.1547793042270893E-4</v>
      </c>
    </row>
    <row r="23389" spans="1:37" x14ac:dyDescent="0.25">
      <c r="A23389" s="1">
        <v>2415.8500000004869</v>
      </c>
      <c r="B23389">
        <v>35.31766135345692</v>
      </c>
      <c r="D23389">
        <f t="shared" si="6209"/>
        <v>0.93141901310287034</v>
      </c>
      <c r="E23389">
        <f t="shared" si="6207"/>
        <v>0.95523611713475909</v>
      </c>
      <c r="G23389">
        <f t="shared" si="6222"/>
        <v>0.93141901310287034</v>
      </c>
      <c r="H23389" s="2">
        <f t="shared" si="6223"/>
        <v>0.95523611713475909</v>
      </c>
      <c r="L23389" s="20">
        <f t="shared" si="6210"/>
        <v>0.95525515264646188</v>
      </c>
      <c r="M23389">
        <f t="shared" si="6211"/>
        <v>5.681615483415683E-4</v>
      </c>
      <c r="P23389" s="18">
        <f t="shared" si="6212"/>
        <v>0.95523629319997228</v>
      </c>
      <c r="Q23389">
        <f t="shared" si="6213"/>
        <v>3.0998959294436753E-14</v>
      </c>
      <c r="S23389" s="21">
        <f t="shared" si="6214"/>
        <v>35.317668207911282</v>
      </c>
      <c r="T23389">
        <f t="shared" si="6215"/>
        <v>4.6983544605211625E-11</v>
      </c>
      <c r="Z23389" s="15">
        <f t="shared" si="6216"/>
        <v>0.95561296108896743</v>
      </c>
      <c r="AA23389">
        <f t="shared" si="6217"/>
        <v>1.4201136582337673E-7</v>
      </c>
      <c r="AF23389" s="3">
        <f t="shared" si="6208"/>
        <v>0.95563185588823008</v>
      </c>
      <c r="AH23389">
        <f t="shared" si="6218"/>
        <v>2415.8500000004869</v>
      </c>
      <c r="AI23389">
        <f t="shared" si="6219"/>
        <v>35.31766135345692</v>
      </c>
      <c r="AJ23389" s="5">
        <f t="shared" si="6220"/>
        <v>35.332332392895708</v>
      </c>
      <c r="AK23389">
        <f t="shared" si="6221"/>
        <v>2.1523939821447625E-4</v>
      </c>
    </row>
    <row r="23390" spans="1:37" x14ac:dyDescent="0.25">
      <c r="A23390" s="1">
        <v>2415.9500000004869</v>
      </c>
      <c r="B23390">
        <v>35.318760850403443</v>
      </c>
      <c r="D23390">
        <f t="shared" si="6209"/>
        <v>0.93145883945995345</v>
      </c>
      <c r="E23390">
        <f t="shared" si="6207"/>
        <v>0.95526435908576035</v>
      </c>
      <c r="G23390">
        <f t="shared" si="6222"/>
        <v>0.93145883945995345</v>
      </c>
      <c r="H23390" s="2">
        <f t="shared" si="6223"/>
        <v>0.95526435908576035</v>
      </c>
      <c r="L23390" s="20">
        <f t="shared" si="6210"/>
        <v>0.95528338289679482</v>
      </c>
      <c r="M23390">
        <f t="shared" si="6211"/>
        <v>5.6760886997394135E-4</v>
      </c>
      <c r="P23390" s="18">
        <f t="shared" si="6212"/>
        <v>0.95526453474770701</v>
      </c>
      <c r="Q23390">
        <f t="shared" si="6213"/>
        <v>3.0857119502730631E-14</v>
      </c>
      <c r="S23390" s="21">
        <f t="shared" si="6214"/>
        <v>35.318767689158101</v>
      </c>
      <c r="T23390">
        <f t="shared" si="6215"/>
        <v>4.6768565267922E-11</v>
      </c>
      <c r="Z23390" s="15">
        <f t="shared" si="6216"/>
        <v>0.95564099426672733</v>
      </c>
      <c r="AA23390">
        <f t="shared" si="6217"/>
        <v>1.4185405954202803E-7</v>
      </c>
      <c r="AF23390" s="3">
        <f t="shared" si="6208"/>
        <v>0.95565987742758396</v>
      </c>
      <c r="AH23390">
        <f t="shared" si="6218"/>
        <v>2415.9500000004869</v>
      </c>
      <c r="AI23390">
        <f t="shared" si="6219"/>
        <v>35.318760850403443</v>
      </c>
      <c r="AJ23390" s="5">
        <f t="shared" si="6220"/>
        <v>35.333423762020558</v>
      </c>
      <c r="AK23390">
        <f t="shared" si="6221"/>
        <v>2.1500097709134145E-4</v>
      </c>
    </row>
    <row r="23391" spans="1:37" x14ac:dyDescent="0.25">
      <c r="A23391" s="1">
        <v>2416.0500000004872</v>
      </c>
      <c r="B23391">
        <v>35.31986025477778</v>
      </c>
      <c r="D23391">
        <f t="shared" si="6209"/>
        <v>0.93149866581703666</v>
      </c>
      <c r="E23391">
        <f t="shared" si="6207"/>
        <v>0.95529259865892946</v>
      </c>
      <c r="G23391">
        <f t="shared" si="6222"/>
        <v>0.93149866581703666</v>
      </c>
      <c r="H23391" s="2">
        <f t="shared" si="6223"/>
        <v>0.95529259865892946</v>
      </c>
      <c r="L23391" s="20">
        <f t="shared" si="6210"/>
        <v>0.95531161076953452</v>
      </c>
      <c r="M23391">
        <f t="shared" si="6211"/>
        <v>5.6705634731069336E-4</v>
      </c>
      <c r="P23391" s="18">
        <f t="shared" si="6212"/>
        <v>0.9552927739176067</v>
      </c>
      <c r="Q23391">
        <f t="shared" si="6213"/>
        <v>3.0715603947018666E-14</v>
      </c>
      <c r="S23391" s="21">
        <f t="shared" si="6214"/>
        <v>35.319867077832619</v>
      </c>
      <c r="T23391">
        <f t="shared" si="6215"/>
        <v>4.655407734070134E-11</v>
      </c>
      <c r="Z23391" s="15">
        <f t="shared" si="6216"/>
        <v>0.9556690250482599</v>
      </c>
      <c r="AA23391">
        <f t="shared" si="6217"/>
        <v>1.4169682658435353E-7</v>
      </c>
      <c r="AF23391" s="3">
        <f t="shared" si="6208"/>
        <v>0.95568789657097919</v>
      </c>
      <c r="AH23391">
        <f t="shared" si="6218"/>
        <v>2416.0500000004872</v>
      </c>
      <c r="AI23391">
        <f t="shared" si="6219"/>
        <v>35.31986025477778</v>
      </c>
      <c r="AJ23391" s="5">
        <f t="shared" si="6220"/>
        <v>35.334515037857081</v>
      </c>
      <c r="AK23391">
        <f t="shared" si="6221"/>
        <v>2.1476266710137058E-4</v>
      </c>
    </row>
    <row r="23392" spans="1:37" x14ac:dyDescent="0.25">
      <c r="A23392" s="1">
        <v>2416.150000000488</v>
      </c>
      <c r="B23392">
        <v>35.320959566565968</v>
      </c>
      <c r="D23392">
        <f t="shared" si="6209"/>
        <v>0.9315384921741201</v>
      </c>
      <c r="E23392">
        <f t="shared" si="6207"/>
        <v>0.95532083585390781</v>
      </c>
      <c r="G23392">
        <f t="shared" si="6222"/>
        <v>0.9315384921741201</v>
      </c>
      <c r="H23392" s="2">
        <f t="shared" si="6223"/>
        <v>0.95532083585390781</v>
      </c>
      <c r="L23392" s="20">
        <f t="shared" si="6210"/>
        <v>0.95533983626433638</v>
      </c>
      <c r="M23392">
        <f t="shared" si="6211"/>
        <v>5.6650398050087352E-4</v>
      </c>
      <c r="P23392" s="18">
        <f t="shared" si="6212"/>
        <v>0.95532101070931374</v>
      </c>
      <c r="Q23392">
        <f t="shared" si="6213"/>
        <v>3.0574412983716557E-14</v>
      </c>
      <c r="S23392" s="21">
        <f t="shared" si="6214"/>
        <v>35.320966373920918</v>
      </c>
      <c r="T23392">
        <f t="shared" si="6215"/>
        <v>4.6340081414688815E-11</v>
      </c>
      <c r="Z23392" s="15">
        <f t="shared" si="6216"/>
        <v>0.95569705343321543</v>
      </c>
      <c r="AA23392">
        <f t="shared" si="6217"/>
        <v>1.4153966698008077E-7</v>
      </c>
      <c r="AF23392" s="3">
        <f t="shared" si="6208"/>
        <v>0.95571591331807915</v>
      </c>
      <c r="AH23392">
        <f t="shared" si="6218"/>
        <v>2416.150000000488</v>
      </c>
      <c r="AI23392">
        <f t="shared" si="6219"/>
        <v>35.320959566565968</v>
      </c>
      <c r="AJ23392" s="5">
        <f t="shared" si="6220"/>
        <v>35.335606220391639</v>
      </c>
      <c r="AK23392">
        <f t="shared" si="6221"/>
        <v>2.1452446828906528E-4</v>
      </c>
    </row>
    <row r="23393" spans="1:37" x14ac:dyDescent="0.25">
      <c r="A23393" s="1">
        <v>2416.250000000487</v>
      </c>
      <c r="B23393">
        <v>35.322058785753967</v>
      </c>
      <c r="D23393">
        <f t="shared" si="6209"/>
        <v>0.93157831853120276</v>
      </c>
      <c r="E23393">
        <f t="shared" si="6207"/>
        <v>0.95534907067033481</v>
      </c>
      <c r="G23393">
        <f t="shared" si="6222"/>
        <v>0.93157831853120276</v>
      </c>
      <c r="H23393" s="2">
        <f t="shared" si="6223"/>
        <v>0.95534907067033481</v>
      </c>
      <c r="L23393" s="20">
        <f t="shared" si="6210"/>
        <v>0.95536805938083802</v>
      </c>
      <c r="M23393">
        <f t="shared" si="6211"/>
        <v>5.6595176969280437E-4</v>
      </c>
      <c r="P23393" s="18">
        <f t="shared" si="6212"/>
        <v>0.95534924512246711</v>
      </c>
      <c r="Q23393">
        <f t="shared" si="6213"/>
        <v>3.0433546462446458E-14</v>
      </c>
      <c r="S23393" s="21">
        <f t="shared" si="6214"/>
        <v>35.322065577408935</v>
      </c>
      <c r="T23393">
        <f t="shared" si="6215"/>
        <v>4.6126577207032019E-11</v>
      </c>
      <c r="Z23393" s="15">
        <f t="shared" si="6216"/>
        <v>0.95572507942124474</v>
      </c>
      <c r="AA23393">
        <f t="shared" si="6217"/>
        <v>1.4138258076084473E-7</v>
      </c>
      <c r="AF23393" s="3">
        <f t="shared" si="6208"/>
        <v>0.955743927668533</v>
      </c>
      <c r="AH23393">
        <f t="shared" si="6218"/>
        <v>2416.250000000487</v>
      </c>
      <c r="AI23393">
        <f t="shared" si="6219"/>
        <v>35.322058785753967</v>
      </c>
      <c r="AJ23393" s="5">
        <f t="shared" si="6220"/>
        <v>35.336697309610656</v>
      </c>
      <c r="AK23393">
        <f t="shared" si="6221"/>
        <v>2.1428638070286146E-4</v>
      </c>
    </row>
    <row r="23394" spans="1:37" x14ac:dyDescent="0.25">
      <c r="A23394" s="1">
        <v>2416.3500000004869</v>
      </c>
      <c r="B23394">
        <v>35.323157912327829</v>
      </c>
      <c r="D23394">
        <f t="shared" si="6209"/>
        <v>0.93161814488828587</v>
      </c>
      <c r="E23394">
        <f t="shared" si="6207"/>
        <v>0.95537730310785218</v>
      </c>
      <c r="G23394">
        <f t="shared" si="6222"/>
        <v>0.93161814488828587</v>
      </c>
      <c r="H23394" s="2">
        <f t="shared" si="6223"/>
        <v>0.95537730310785218</v>
      </c>
      <c r="L23394" s="20">
        <f t="shared" si="6210"/>
        <v>0.95539628011867705</v>
      </c>
      <c r="M23394">
        <f t="shared" si="6211"/>
        <v>5.6539971503477039E-4</v>
      </c>
      <c r="P23394" s="18">
        <f t="shared" si="6212"/>
        <v>0.95537747715670884</v>
      </c>
      <c r="Q23394">
        <f t="shared" si="6213"/>
        <v>3.0293004504789504E-14</v>
      </c>
      <c r="S23394" s="21">
        <f t="shared" si="6214"/>
        <v>35.323164688282738</v>
      </c>
      <c r="T23394">
        <f t="shared" si="6215"/>
        <v>4.5913564919016468E-11</v>
      </c>
      <c r="Z23394" s="15">
        <f t="shared" si="6216"/>
        <v>0.95575310301199912</v>
      </c>
      <c r="AA23394">
        <f t="shared" si="6217"/>
        <v>1.4122556795684477E-7</v>
      </c>
      <c r="AF23394" s="3">
        <f t="shared" si="6208"/>
        <v>0.95577193962198892</v>
      </c>
      <c r="AH23394">
        <f t="shared" si="6218"/>
        <v>2416.3500000004869</v>
      </c>
      <c r="AI23394">
        <f t="shared" si="6219"/>
        <v>35.323157912327829</v>
      </c>
      <c r="AJ23394" s="5">
        <f t="shared" si="6220"/>
        <v>35.33778830550056</v>
      </c>
      <c r="AK23394">
        <f t="shared" si="6221"/>
        <v>2.140484043886732E-4</v>
      </c>
    </row>
    <row r="23395" spans="1:37" x14ac:dyDescent="0.25">
      <c r="A23395" s="1">
        <v>2416.4500000004869</v>
      </c>
      <c r="B23395">
        <v>35.324256946273529</v>
      </c>
      <c r="D23395">
        <f t="shared" si="6209"/>
        <v>0.93165797124536898</v>
      </c>
      <c r="E23395">
        <f t="shared" si="6207"/>
        <v>0.95540553316609955</v>
      </c>
      <c r="G23395">
        <f t="shared" si="6222"/>
        <v>0.93165797124536898</v>
      </c>
      <c r="H23395" s="2">
        <f t="shared" si="6223"/>
        <v>0.95540553316609955</v>
      </c>
      <c r="L23395" s="20">
        <f t="shared" si="6210"/>
        <v>0.95542449847749111</v>
      </c>
      <c r="M23395">
        <f t="shared" si="6211"/>
        <v>5.648478166752031E-4</v>
      </c>
      <c r="P23395" s="18">
        <f t="shared" si="6212"/>
        <v>0.95540570681167802</v>
      </c>
      <c r="Q23395">
        <f t="shared" si="6213"/>
        <v>3.0152786922795817E-14</v>
      </c>
      <c r="S23395" s="21">
        <f t="shared" si="6214"/>
        <v>35.324263706528278</v>
      </c>
      <c r="T23395">
        <f t="shared" si="6215"/>
        <v>4.5701044269797839E-11</v>
      </c>
      <c r="Z23395" s="15">
        <f t="shared" si="6216"/>
        <v>0.95578112420512973</v>
      </c>
      <c r="AA23395">
        <f t="shared" si="6217"/>
        <v>1.4106862859976752E-7</v>
      </c>
      <c r="AF23395" s="3">
        <f t="shared" si="6208"/>
        <v>0.95579994917809497</v>
      </c>
      <c r="AH23395">
        <f t="shared" si="6218"/>
        <v>2416.4500000004869</v>
      </c>
      <c r="AI23395">
        <f t="shared" si="6219"/>
        <v>35.324256946273529</v>
      </c>
      <c r="AJ23395" s="5">
        <f t="shared" si="6220"/>
        <v>35.33887920804775</v>
      </c>
      <c r="AK23395">
        <f t="shared" si="6221"/>
        <v>2.1381053939384764E-4</v>
      </c>
    </row>
    <row r="23396" spans="1:37" x14ac:dyDescent="0.25">
      <c r="A23396" s="1">
        <v>2416.5500000004872</v>
      </c>
      <c r="B23396">
        <v>35.325355887577082</v>
      </c>
      <c r="D23396">
        <f t="shared" si="6209"/>
        <v>0.93169779760245219</v>
      </c>
      <c r="E23396">
        <f t="shared" si="6207"/>
        <v>0.95543376084471776</v>
      </c>
      <c r="G23396">
        <f t="shared" si="6222"/>
        <v>0.93169779760245219</v>
      </c>
      <c r="H23396" s="2">
        <f t="shared" si="6223"/>
        <v>0.95543376084471776</v>
      </c>
      <c r="L23396" s="20">
        <f t="shared" si="6210"/>
        <v>0.95545271445693558</v>
      </c>
      <c r="M23396">
        <f t="shared" si="6211"/>
        <v>5.6429607476341892E-4</v>
      </c>
      <c r="P23396" s="18">
        <f t="shared" si="6212"/>
        <v>0.95543393408701605</v>
      </c>
      <c r="Q23396">
        <f t="shared" si="6213"/>
        <v>3.0012893914981645E-14</v>
      </c>
      <c r="S23396" s="21">
        <f t="shared" si="6214"/>
        <v>35.325362632131593</v>
      </c>
      <c r="T23396">
        <f t="shared" si="6215"/>
        <v>4.5489015556284529E-11</v>
      </c>
      <c r="Z23396" s="15">
        <f t="shared" si="6216"/>
        <v>0.95580914300028774</v>
      </c>
      <c r="AA23396">
        <f t="shared" si="6217"/>
        <v>1.4091176272036541E-7</v>
      </c>
      <c r="AF23396" s="3">
        <f t="shared" si="6208"/>
        <v>0.95582795633651574</v>
      </c>
      <c r="AH23396">
        <f t="shared" si="6218"/>
        <v>2416.5500000004872</v>
      </c>
      <c r="AI23396">
        <f t="shared" si="6219"/>
        <v>35.325355887577082</v>
      </c>
      <c r="AJ23396" s="5">
        <f t="shared" si="6220"/>
        <v>35.339970017238663</v>
      </c>
      <c r="AK23396">
        <f t="shared" si="6221"/>
        <v>2.1357278576549963E-4</v>
      </c>
    </row>
    <row r="23397" spans="1:37" x14ac:dyDescent="0.25">
      <c r="A23397" s="1">
        <v>2416.650000000488</v>
      </c>
      <c r="B23397">
        <v>35.326454736224463</v>
      </c>
      <c r="D23397">
        <f t="shared" si="6209"/>
        <v>0.93173762395953563</v>
      </c>
      <c r="E23397">
        <f t="shared" si="6207"/>
        <v>0.95546198614334665</v>
      </c>
      <c r="G23397">
        <f t="shared" si="6222"/>
        <v>0.93173762395953563</v>
      </c>
      <c r="H23397" s="2">
        <f t="shared" si="6223"/>
        <v>0.95546198614334665</v>
      </c>
      <c r="L23397" s="20">
        <f t="shared" si="6210"/>
        <v>0.95548092805663742</v>
      </c>
      <c r="M23397">
        <f t="shared" si="6211"/>
        <v>5.637444894474507E-4</v>
      </c>
      <c r="P23397" s="18">
        <f t="shared" si="6212"/>
        <v>0.95546215898236242</v>
      </c>
      <c r="Q23397">
        <f t="shared" si="6213"/>
        <v>2.9873325371048569E-14</v>
      </c>
      <c r="S23397" s="21">
        <f t="shared" si="6214"/>
        <v>35.326461465078644</v>
      </c>
      <c r="T23397">
        <f t="shared" si="6215"/>
        <v>4.5277478594593738E-11</v>
      </c>
      <c r="Z23397" s="15">
        <f t="shared" si="6216"/>
        <v>0.95583715939712277</v>
      </c>
      <c r="AA23397">
        <f t="shared" si="6217"/>
        <v>1.4075497034895917E-7</v>
      </c>
      <c r="AF23397" s="3">
        <f t="shared" si="6208"/>
        <v>0.95585596109688964</v>
      </c>
      <c r="AH23397">
        <f t="shared" si="6218"/>
        <v>2416.650000000488</v>
      </c>
      <c r="AI23397">
        <f t="shared" si="6219"/>
        <v>35.326454736224463</v>
      </c>
      <c r="AJ23397" s="5">
        <f t="shared" si="6220"/>
        <v>35.341060733059656</v>
      </c>
      <c r="AK23397">
        <f t="shared" si="6221"/>
        <v>2.1333514354968195E-4</v>
      </c>
    </row>
    <row r="23398" spans="1:37" x14ac:dyDescent="0.25">
      <c r="A23398" s="1">
        <v>2416.750000000487</v>
      </c>
      <c r="B23398">
        <v>35.327553492201638</v>
      </c>
      <c r="D23398">
        <f t="shared" si="6209"/>
        <v>0.93177745031661841</v>
      </c>
      <c r="E23398">
        <f t="shared" si="6207"/>
        <v>0.95549020906162563</v>
      </c>
      <c r="G23398">
        <f t="shared" si="6222"/>
        <v>0.93177745031661841</v>
      </c>
      <c r="H23398" s="2">
        <f t="shared" si="6223"/>
        <v>0.95549020906162563</v>
      </c>
      <c r="L23398" s="20">
        <f t="shared" si="6210"/>
        <v>0.95550913927623782</v>
      </c>
      <c r="M23398">
        <f t="shared" si="6211"/>
        <v>5.6319306087612188E-4</v>
      </c>
      <c r="P23398" s="18">
        <f t="shared" si="6212"/>
        <v>0.95549038149735643</v>
      </c>
      <c r="Q23398">
        <f t="shared" si="6213"/>
        <v>2.9734081258349599E-14</v>
      </c>
      <c r="S23398" s="21">
        <f t="shared" si="6214"/>
        <v>35.327560205355397</v>
      </c>
      <c r="T23398">
        <f t="shared" si="6215"/>
        <v>4.5066433393426966E-11</v>
      </c>
      <c r="Z23398" s="15">
        <f t="shared" si="6216"/>
        <v>0.95586517339528432</v>
      </c>
      <c r="AA23398">
        <f t="shared" si="6217"/>
        <v>1.4059825151610497E-7</v>
      </c>
      <c r="AF23398" s="3">
        <f t="shared" si="6208"/>
        <v>0.95588396345886817</v>
      </c>
      <c r="AH23398">
        <f t="shared" si="6218"/>
        <v>2416.750000000487</v>
      </c>
      <c r="AI23398">
        <f t="shared" si="6219"/>
        <v>35.327553492201638</v>
      </c>
      <c r="AJ23398" s="5">
        <f t="shared" si="6220"/>
        <v>35.34215135549708</v>
      </c>
      <c r="AK23398">
        <f t="shared" si="6221"/>
        <v>2.1309761279242554E-4</v>
      </c>
    </row>
    <row r="23399" spans="1:37" x14ac:dyDescent="0.25">
      <c r="A23399" s="1">
        <v>2416.8500000004869</v>
      </c>
      <c r="B23399">
        <v>35.328652155494652</v>
      </c>
      <c r="D23399">
        <f t="shared" si="6209"/>
        <v>0.9318172766737014</v>
      </c>
      <c r="E23399">
        <f t="shared" si="6207"/>
        <v>0.95551842959919631</v>
      </c>
      <c r="G23399">
        <f t="shared" si="6222"/>
        <v>0.9318172766737014</v>
      </c>
      <c r="H23399" s="2">
        <f t="shared" si="6223"/>
        <v>0.95551842959919631</v>
      </c>
      <c r="L23399" s="20">
        <f t="shared" si="6210"/>
        <v>0.95553734811538149</v>
      </c>
      <c r="M23399">
        <f t="shared" si="6211"/>
        <v>5.6264178919840737E-4</v>
      </c>
      <c r="P23399" s="18">
        <f t="shared" si="6212"/>
        <v>0.95551860163164071</v>
      </c>
      <c r="Q23399">
        <f t="shared" si="6213"/>
        <v>2.959516192658475E-14</v>
      </c>
      <c r="S23399" s="21">
        <f t="shared" si="6214"/>
        <v>35.328658852947932</v>
      </c>
      <c r="T23399">
        <f t="shared" si="6215"/>
        <v>4.4855880437368428E-11</v>
      </c>
      <c r="Z23399" s="15">
        <f t="shared" si="6216"/>
        <v>0.95589318499442488</v>
      </c>
      <c r="AA23399">
        <f t="shared" si="6217"/>
        <v>1.4044160625292656E-7</v>
      </c>
      <c r="AF23399" s="3">
        <f t="shared" si="6208"/>
        <v>0.95591196342210694</v>
      </c>
      <c r="AH23399">
        <f t="shared" si="6218"/>
        <v>2416.8500000004869</v>
      </c>
      <c r="AI23399">
        <f t="shared" si="6219"/>
        <v>35.328652155494652</v>
      </c>
      <c r="AJ23399" s="5">
        <f t="shared" si="6220"/>
        <v>35.343241884537399</v>
      </c>
      <c r="AK23399">
        <f t="shared" si="6221"/>
        <v>2.1286019354077598E-4</v>
      </c>
    </row>
    <row r="23400" spans="1:37" x14ac:dyDescent="0.25">
      <c r="A23400" s="1">
        <v>2416.9500000004882</v>
      </c>
      <c r="B23400">
        <v>35.329750726089443</v>
      </c>
      <c r="D23400">
        <f t="shared" si="6209"/>
        <v>0.93185710303078506</v>
      </c>
      <c r="E23400">
        <f t="shared" si="6207"/>
        <v>0.95554664775569742</v>
      </c>
      <c r="G23400">
        <f t="shared" si="6222"/>
        <v>0.93185710303078506</v>
      </c>
      <c r="H23400" s="2">
        <f t="shared" si="6223"/>
        <v>0.95554664775569742</v>
      </c>
      <c r="L23400" s="20">
        <f t="shared" si="6210"/>
        <v>0.95556555457370251</v>
      </c>
      <c r="M23400">
        <f t="shared" si="6211"/>
        <v>5.6209067456286488E-4</v>
      </c>
      <c r="P23400" s="18">
        <f t="shared" si="6212"/>
        <v>0.95554681938485264</v>
      </c>
      <c r="Q23400">
        <f t="shared" si="6213"/>
        <v>2.9456566921934427E-14</v>
      </c>
      <c r="S23400" s="21">
        <f t="shared" si="6214"/>
        <v>35.329757407842138</v>
      </c>
      <c r="T23400">
        <f t="shared" si="6215"/>
        <v>4.464581906709901E-11</v>
      </c>
      <c r="Z23400" s="15">
        <f t="shared" si="6216"/>
        <v>0.95592119419419319</v>
      </c>
      <c r="AA23400">
        <f t="shared" si="6217"/>
        <v>1.4028503458986626E-7</v>
      </c>
      <c r="AF23400" s="3">
        <f t="shared" si="6208"/>
        <v>0.95593996098624912</v>
      </c>
      <c r="AH23400">
        <f t="shared" si="6218"/>
        <v>2416.9500000004882</v>
      </c>
      <c r="AI23400">
        <f t="shared" si="6219"/>
        <v>35.329750726089443</v>
      </c>
      <c r="AJ23400" s="5">
        <f t="shared" si="6220"/>
        <v>35.344332320166956</v>
      </c>
      <c r="AK23400">
        <f t="shared" si="6221"/>
        <v>2.1262288584134032E-4</v>
      </c>
    </row>
    <row r="23401" spans="1:37" x14ac:dyDescent="0.25">
      <c r="A23401" s="1">
        <v>2417.0500000004881</v>
      </c>
      <c r="B23401">
        <v>35.330849203972022</v>
      </c>
      <c r="D23401">
        <f t="shared" si="6209"/>
        <v>0.93189692938786817</v>
      </c>
      <c r="E23401">
        <f t="shared" si="6207"/>
        <v>0.9555748635307697</v>
      </c>
      <c r="G23401">
        <f t="shared" si="6222"/>
        <v>0.93189692938786817</v>
      </c>
      <c r="H23401" s="2">
        <f t="shared" si="6223"/>
        <v>0.9555748635307697</v>
      </c>
      <c r="L23401" s="20">
        <f t="shared" si="6210"/>
        <v>0.95559375865085272</v>
      </c>
      <c r="M23401">
        <f t="shared" si="6211"/>
        <v>5.6153971711904102E-4</v>
      </c>
      <c r="P23401" s="18">
        <f t="shared" si="6212"/>
        <v>0.95557503475663375</v>
      </c>
      <c r="Q23401">
        <f t="shared" si="6213"/>
        <v>2.9318296517253217E-14</v>
      </c>
      <c r="S23401" s="21">
        <f t="shared" si="6214"/>
        <v>35.330855870024045</v>
      </c>
      <c r="T23401">
        <f t="shared" si="6215"/>
        <v>4.4436249576849958E-11</v>
      </c>
      <c r="Z23401" s="15">
        <f t="shared" si="6216"/>
        <v>0.95594920099424152</v>
      </c>
      <c r="AA23401">
        <f t="shared" si="6217"/>
        <v>1.401285365585153E-7</v>
      </c>
      <c r="AF23401" s="3">
        <f t="shared" si="6208"/>
        <v>0.95596795615095764</v>
      </c>
      <c r="AH23401">
        <f t="shared" si="6218"/>
        <v>2417.0500000004881</v>
      </c>
      <c r="AI23401">
        <f t="shared" si="6219"/>
        <v>35.330849203972022</v>
      </c>
      <c r="AJ23401" s="5">
        <f t="shared" si="6220"/>
        <v>35.345422662372194</v>
      </c>
      <c r="AK23401">
        <f t="shared" si="6221"/>
        <v>2.1238568974153059E-4</v>
      </c>
    </row>
    <row r="23402" spans="1:37" x14ac:dyDescent="0.25">
      <c r="A23402" s="1">
        <v>2417.150000000488</v>
      </c>
      <c r="B23402">
        <v>35.331947589128298</v>
      </c>
      <c r="D23402">
        <f t="shared" si="6209"/>
        <v>0.93193675574495116</v>
      </c>
      <c r="E23402">
        <f t="shared" si="6207"/>
        <v>0.95560307692405122</v>
      </c>
      <c r="G23402">
        <f t="shared" si="6222"/>
        <v>0.93193675574495116</v>
      </c>
      <c r="H23402" s="2">
        <f t="shared" si="6223"/>
        <v>0.95560307692405122</v>
      </c>
      <c r="L23402" s="20">
        <f t="shared" si="6210"/>
        <v>0.95562196034646263</v>
      </c>
      <c r="M23402">
        <f t="shared" si="6211"/>
        <v>5.6098891701545999E-4</v>
      </c>
      <c r="P23402" s="18">
        <f t="shared" si="6212"/>
        <v>0.9556032477466222</v>
      </c>
      <c r="Q23402">
        <f t="shared" si="6213"/>
        <v>2.9180350755306954E-14</v>
      </c>
      <c r="S23402" s="21">
        <f t="shared" si="6214"/>
        <v>35.331954239479586</v>
      </c>
      <c r="T23402">
        <f t="shared" si="6215"/>
        <v>4.422717225817511E-11</v>
      </c>
      <c r="Z23402" s="15">
        <f t="shared" si="6216"/>
        <v>0.95597720539421738</v>
      </c>
      <c r="AA23402">
        <f t="shared" si="6217"/>
        <v>1.399721121888693E-7</v>
      </c>
      <c r="AF23402" s="3">
        <f t="shared" si="6208"/>
        <v>0.95599594891587336</v>
      </c>
      <c r="AH23402">
        <f t="shared" si="6218"/>
        <v>2417.150000000488</v>
      </c>
      <c r="AI23402">
        <f t="shared" si="6219"/>
        <v>35.331947589128298</v>
      </c>
      <c r="AJ23402" s="5">
        <f t="shared" si="6220"/>
        <v>35.346512911139399</v>
      </c>
      <c r="AK23402">
        <f t="shared" si="6221"/>
        <v>2.1214860528707784E-4</v>
      </c>
    </row>
    <row r="23403" spans="1:37" x14ac:dyDescent="0.25">
      <c r="A23403" s="1">
        <v>2417.250000000487</v>
      </c>
      <c r="B23403">
        <v>35.333045881544308</v>
      </c>
      <c r="D23403">
        <f t="shared" si="6209"/>
        <v>0.93197658210203393</v>
      </c>
      <c r="E23403">
        <f t="shared" si="6207"/>
        <v>0.95563128793518326</v>
      </c>
      <c r="G23403">
        <f t="shared" si="6222"/>
        <v>0.93197658210203393</v>
      </c>
      <c r="H23403" s="2">
        <f t="shared" si="6223"/>
        <v>0.95563128793518326</v>
      </c>
      <c r="L23403" s="20">
        <f t="shared" si="6210"/>
        <v>0.95565015966017697</v>
      </c>
      <c r="M23403">
        <f t="shared" si="6211"/>
        <v>5.604382744014135E-4</v>
      </c>
      <c r="P23403" s="18">
        <f t="shared" si="6212"/>
        <v>0.95563145835445895</v>
      </c>
      <c r="Q23403">
        <f t="shared" si="6213"/>
        <v>2.9042729527140614E-14</v>
      </c>
      <c r="S23403" s="21">
        <f t="shared" si="6214"/>
        <v>35.333052516194769</v>
      </c>
      <c r="T23403">
        <f t="shared" si="6215"/>
        <v>4.4018586739962513E-11</v>
      </c>
      <c r="Z23403" s="15">
        <f t="shared" si="6216"/>
        <v>0.9560052073937727</v>
      </c>
      <c r="AA23403">
        <f t="shared" si="6217"/>
        <v>1.3981576151182333E-7</v>
      </c>
      <c r="AF23403" s="3">
        <f t="shared" si="6208"/>
        <v>0.95602393928065177</v>
      </c>
      <c r="AH23403">
        <f t="shared" si="6218"/>
        <v>2417.250000000487</v>
      </c>
      <c r="AI23403">
        <f t="shared" si="6219"/>
        <v>35.333045881544308</v>
      </c>
      <c r="AJ23403" s="5">
        <f t="shared" si="6220"/>
        <v>35.347603066455029</v>
      </c>
      <c r="AK23403">
        <f t="shared" si="6221"/>
        <v>2.1191163252493286E-4</v>
      </c>
    </row>
    <row r="23404" spans="1:37" x14ac:dyDescent="0.25">
      <c r="A23404" s="1">
        <v>2417.3500000004869</v>
      </c>
      <c r="B23404">
        <v>35.334144081205977</v>
      </c>
      <c r="D23404">
        <f t="shared" si="6209"/>
        <v>0.93201640845911693</v>
      </c>
      <c r="E23404">
        <f t="shared" si="6207"/>
        <v>0.95565949656380422</v>
      </c>
      <c r="G23404">
        <f t="shared" si="6222"/>
        <v>0.93201640845911693</v>
      </c>
      <c r="H23404" s="2">
        <f t="shared" si="6223"/>
        <v>0.95565949656380422</v>
      </c>
      <c r="L23404" s="20">
        <f t="shared" si="6210"/>
        <v>0.95567835659163336</v>
      </c>
      <c r="M23404">
        <f t="shared" si="6211"/>
        <v>5.5988778942589782E-4</v>
      </c>
      <c r="P23404" s="18">
        <f t="shared" si="6212"/>
        <v>0.95565966657978241</v>
      </c>
      <c r="Q23404">
        <f t="shared" si="6213"/>
        <v>2.8905432838127164E-14</v>
      </c>
      <c r="S23404" s="21">
        <f t="shared" si="6214"/>
        <v>35.334150700155526</v>
      </c>
      <c r="T23404">
        <f t="shared" si="6215"/>
        <v>4.3810493124974863E-11</v>
      </c>
      <c r="Z23404" s="15">
        <f t="shared" si="6216"/>
        <v>0.95603320699255634</v>
      </c>
      <c r="AA23404">
        <f t="shared" si="6217"/>
        <v>1.3965948455809071E-7</v>
      </c>
      <c r="AF23404" s="3">
        <f t="shared" si="6208"/>
        <v>0.95605192724494081</v>
      </c>
      <c r="AH23404">
        <f t="shared" si="6218"/>
        <v>2417.3500000004869</v>
      </c>
      <c r="AI23404">
        <f t="shared" si="6219"/>
        <v>35.334144081205977</v>
      </c>
      <c r="AJ23404" s="5">
        <f t="shared" si="6220"/>
        <v>35.348693128305399</v>
      </c>
      <c r="AK23404">
        <f t="shared" si="6221"/>
        <v>2.1167477150119509E-4</v>
      </c>
    </row>
    <row r="23405" spans="1:37" x14ac:dyDescent="0.25">
      <c r="A23405" s="1">
        <v>2417.4500000004882</v>
      </c>
      <c r="B23405">
        <v>35.335242188099294</v>
      </c>
      <c r="D23405">
        <f t="shared" si="6209"/>
        <v>0.93205623481620059</v>
      </c>
      <c r="E23405">
        <f t="shared" si="6207"/>
        <v>0.9556877028095544</v>
      </c>
      <c r="G23405">
        <f t="shared" si="6222"/>
        <v>0.93205623481620059</v>
      </c>
      <c r="H23405" s="2">
        <f t="shared" si="6223"/>
        <v>0.9556877028095544</v>
      </c>
      <c r="L23405" s="20">
        <f t="shared" si="6210"/>
        <v>0.95570655114046943</v>
      </c>
      <c r="M23405">
        <f t="shared" si="6211"/>
        <v>5.5933746223797709E-4</v>
      </c>
      <c r="P23405" s="18">
        <f t="shared" si="6212"/>
        <v>0.95568787242223296</v>
      </c>
      <c r="Q23405">
        <f t="shared" si="6213"/>
        <v>2.8768460731301189E-14</v>
      </c>
      <c r="S23405" s="21">
        <f t="shared" si="6214"/>
        <v>35.335248791347851</v>
      </c>
      <c r="T23405">
        <f t="shared" si="6215"/>
        <v>4.3602891515082413E-11</v>
      </c>
      <c r="Z23405" s="15">
        <f t="shared" si="6216"/>
        <v>0.95606120419021889</v>
      </c>
      <c r="AA23405">
        <f t="shared" si="6217"/>
        <v>1.395032813582864E-7</v>
      </c>
      <c r="AF23405" s="3">
        <f t="shared" si="6208"/>
        <v>0.95607991280838767</v>
      </c>
      <c r="AH23405">
        <f t="shared" si="6218"/>
        <v>2417.4500000004882</v>
      </c>
      <c r="AI23405">
        <f t="shared" si="6219"/>
        <v>35.335242188099294</v>
      </c>
      <c r="AJ23405" s="5">
        <f t="shared" si="6220"/>
        <v>35.349783096676909</v>
      </c>
      <c r="AK23405">
        <f t="shared" si="6221"/>
        <v>2.114380222625616E-4</v>
      </c>
    </row>
    <row r="23406" spans="1:37" x14ac:dyDescent="0.25">
      <c r="A23406" s="1">
        <v>2417.5500000004881</v>
      </c>
      <c r="B23406">
        <v>35.336340202210181</v>
      </c>
      <c r="D23406">
        <f t="shared" si="6209"/>
        <v>0.9320960611732837</v>
      </c>
      <c r="E23406">
        <f t="shared" si="6207"/>
        <v>0.95571590667207218</v>
      </c>
      <c r="G23406">
        <f t="shared" si="6222"/>
        <v>0.9320960611732837</v>
      </c>
      <c r="H23406" s="2">
        <f t="shared" si="6223"/>
        <v>0.95571590667207218</v>
      </c>
      <c r="L23406" s="20">
        <f t="shared" si="6210"/>
        <v>0.9557347433063228</v>
      </c>
      <c r="M23406">
        <f t="shared" si="6211"/>
        <v>5.5878729298686203E-4</v>
      </c>
      <c r="P23406" s="18">
        <f t="shared" si="6212"/>
        <v>0.95571607588144925</v>
      </c>
      <c r="Q23406">
        <f t="shared" si="6213"/>
        <v>2.8631813286911124E-14</v>
      </c>
      <c r="S23406" s="21">
        <f t="shared" si="6214"/>
        <v>35.33634678975767</v>
      </c>
      <c r="T23406">
        <f t="shared" si="6215"/>
        <v>4.3395781917648258E-11</v>
      </c>
      <c r="Z23406" s="15">
        <f t="shared" si="6216"/>
        <v>0.95608919898640921</v>
      </c>
      <c r="AA23406">
        <f t="shared" si="6217"/>
        <v>1.3934715194309297E-7</v>
      </c>
      <c r="AF23406" s="3">
        <f t="shared" si="6208"/>
        <v>0.95610789597064216</v>
      </c>
      <c r="AH23406">
        <f t="shared" si="6218"/>
        <v>2417.5500000004881</v>
      </c>
      <c r="AI23406">
        <f t="shared" si="6219"/>
        <v>35.336340202210181</v>
      </c>
      <c r="AJ23406" s="5">
        <f t="shared" si="6220"/>
        <v>35.350872971555894</v>
      </c>
      <c r="AK23406">
        <f t="shared" si="6221"/>
        <v>2.1120138485570557E-4</v>
      </c>
    </row>
    <row r="23407" spans="1:37" x14ac:dyDescent="0.25">
      <c r="A23407" s="1">
        <v>2417.650000000488</v>
      </c>
      <c r="B23407">
        <v>35.337438123524613</v>
      </c>
      <c r="D23407">
        <f t="shared" si="6209"/>
        <v>0.93213588753036669</v>
      </c>
      <c r="E23407">
        <f t="shared" si="6207"/>
        <v>0.95574410815099708</v>
      </c>
      <c r="G23407">
        <f t="shared" si="6222"/>
        <v>0.93213588753036669</v>
      </c>
      <c r="H23407" s="2">
        <f t="shared" si="6223"/>
        <v>0.95574410815099708</v>
      </c>
      <c r="L23407" s="20">
        <f t="shared" si="6210"/>
        <v>0.95576293308884175</v>
      </c>
      <c r="M23407">
        <f t="shared" si="6211"/>
        <v>5.5823728182225591E-4</v>
      </c>
      <c r="P23407" s="18">
        <f t="shared" si="6212"/>
        <v>0.95574427695707043</v>
      </c>
      <c r="Q23407">
        <f t="shared" si="6213"/>
        <v>2.8495490397076629E-14</v>
      </c>
      <c r="S23407" s="21">
        <f t="shared" si="6214"/>
        <v>35.337444695370948</v>
      </c>
      <c r="T23407">
        <f t="shared" si="6215"/>
        <v>4.3189164246644008E-11</v>
      </c>
      <c r="Z23407" s="15">
        <f t="shared" si="6216"/>
        <v>0.95611719138077755</v>
      </c>
      <c r="AA23407">
        <f t="shared" si="6217"/>
        <v>1.3919109634342601E-7</v>
      </c>
      <c r="AF23407" s="3">
        <f t="shared" si="6208"/>
        <v>0.95613587673136113</v>
      </c>
      <c r="AH23407">
        <f t="shared" si="6218"/>
        <v>2417.650000000488</v>
      </c>
      <c r="AI23407">
        <f t="shared" si="6219"/>
        <v>35.337438123524613</v>
      </c>
      <c r="AJ23407" s="5">
        <f t="shared" si="6220"/>
        <v>35.351962752928735</v>
      </c>
      <c r="AK23407">
        <f t="shared" si="6221"/>
        <v>2.1096485932706999E-4</v>
      </c>
    </row>
    <row r="23408" spans="1:37" x14ac:dyDescent="0.25">
      <c r="A23408" s="1">
        <v>2417.7500000004879</v>
      </c>
      <c r="B23408">
        <v>35.338535952028508</v>
      </c>
      <c r="D23408">
        <f t="shared" si="6209"/>
        <v>0.9321757138874498</v>
      </c>
      <c r="E23408">
        <f t="shared" si="6207"/>
        <v>0.95577230724596762</v>
      </c>
      <c r="G23408">
        <f t="shared" si="6222"/>
        <v>0.9321757138874498</v>
      </c>
      <c r="H23408" s="2">
        <f t="shared" si="6223"/>
        <v>0.95577230724596762</v>
      </c>
      <c r="L23408" s="20">
        <f t="shared" si="6210"/>
        <v>0.9557911204876639</v>
      </c>
      <c r="M23408">
        <f t="shared" si="6211"/>
        <v>5.5768742889343592E-4</v>
      </c>
      <c r="P23408" s="18">
        <f t="shared" si="6212"/>
        <v>0.95577247564873535</v>
      </c>
      <c r="Q23408">
        <f t="shared" si="6213"/>
        <v>2.835949217934957E-14</v>
      </c>
      <c r="S23408" s="21">
        <f t="shared" si="6214"/>
        <v>35.338542508173617</v>
      </c>
      <c r="T23408">
        <f t="shared" si="6215"/>
        <v>4.2983038696439068E-11</v>
      </c>
      <c r="Z23408" s="15">
        <f t="shared" si="6216"/>
        <v>0.956145181372973</v>
      </c>
      <c r="AA23408">
        <f t="shared" si="6217"/>
        <v>1.3903511459001956E-7</v>
      </c>
      <c r="AF23408" s="3">
        <f t="shared" si="6208"/>
        <v>0.9561638550901933</v>
      </c>
      <c r="AH23408">
        <f t="shared" si="6218"/>
        <v>2417.7500000004879</v>
      </c>
      <c r="AI23408">
        <f t="shared" si="6219"/>
        <v>35.338535952028508</v>
      </c>
      <c r="AJ23408" s="5">
        <f t="shared" si="6220"/>
        <v>35.353052440781774</v>
      </c>
      <c r="AK23408">
        <f t="shared" si="6221"/>
        <v>2.1072844572369342E-4</v>
      </c>
    </row>
    <row r="23409" spans="1:37" x14ac:dyDescent="0.25">
      <c r="A23409" s="1">
        <v>2417.8500000004879</v>
      </c>
      <c r="B23409">
        <v>35.339633687707867</v>
      </c>
      <c r="D23409">
        <f t="shared" si="6209"/>
        <v>0.9322155402445329</v>
      </c>
      <c r="E23409">
        <f t="shared" si="6207"/>
        <v>0.95580050395662408</v>
      </c>
      <c r="G23409">
        <f t="shared" si="6222"/>
        <v>0.9322155402445329</v>
      </c>
      <c r="H23409" s="2">
        <f t="shared" si="6223"/>
        <v>0.95580050395662408</v>
      </c>
      <c r="L23409" s="20">
        <f t="shared" si="6210"/>
        <v>0.95581930550241978</v>
      </c>
      <c r="M23409">
        <f t="shared" si="6211"/>
        <v>5.571377343494276E-4</v>
      </c>
      <c r="P23409" s="18">
        <f t="shared" si="6212"/>
        <v>0.95580067195608398</v>
      </c>
      <c r="Q23409">
        <f t="shared" si="6213"/>
        <v>2.822381852638697E-14</v>
      </c>
      <c r="S23409" s="21">
        <f t="shared" si="6214"/>
        <v>35.339640228151666</v>
      </c>
      <c r="T23409">
        <f t="shared" si="6215"/>
        <v>4.2777405087836682E-11</v>
      </c>
      <c r="Z23409" s="15">
        <f t="shared" si="6216"/>
        <v>0.95617316896264448</v>
      </c>
      <c r="AA23409">
        <f t="shared" si="6217"/>
        <v>1.3887920671218524E-7</v>
      </c>
      <c r="AF23409" s="3">
        <f t="shared" si="6208"/>
        <v>0.95619183104678018</v>
      </c>
      <c r="AH23409">
        <f t="shared" si="6218"/>
        <v>2417.8500000004879</v>
      </c>
      <c r="AI23409">
        <f t="shared" si="6219"/>
        <v>35.339633687707867</v>
      </c>
      <c r="AJ23409" s="5">
        <f t="shared" si="6220"/>
        <v>35.354142035101333</v>
      </c>
      <c r="AK23409">
        <f t="shared" si="6221"/>
        <v>2.1049214408949693E-4</v>
      </c>
    </row>
    <row r="23410" spans="1:37" x14ac:dyDescent="0.25">
      <c r="A23410" s="1">
        <v>2417.9500000004882</v>
      </c>
      <c r="B23410">
        <v>35.340731330548579</v>
      </c>
      <c r="D23410">
        <f t="shared" si="6209"/>
        <v>0.93225536660161612</v>
      </c>
      <c r="E23410">
        <f t="shared" si="6207"/>
        <v>0.95582869828260408</v>
      </c>
      <c r="G23410">
        <f t="shared" si="6222"/>
        <v>0.93225536660161612</v>
      </c>
      <c r="H23410" s="2">
        <f t="shared" si="6223"/>
        <v>0.95582869828260408</v>
      </c>
      <c r="L23410" s="20">
        <f t="shared" si="6210"/>
        <v>0.95584748813275411</v>
      </c>
      <c r="M23410">
        <f t="shared" si="6211"/>
        <v>5.5658819833998463E-4</v>
      </c>
      <c r="P23410" s="18">
        <f t="shared" si="6212"/>
        <v>0.95582886587875426</v>
      </c>
      <c r="Q23410">
        <f t="shared" si="6213"/>
        <v>2.808846955520343E-14</v>
      </c>
      <c r="S23410" s="21">
        <f t="shared" si="6214"/>
        <v>35.340737855290989</v>
      </c>
      <c r="T23410">
        <f t="shared" si="6215"/>
        <v>4.2572263521591662E-11</v>
      </c>
      <c r="Z23410" s="15">
        <f t="shared" si="6216"/>
        <v>0.95620115414944273</v>
      </c>
      <c r="AA23410">
        <f t="shared" si="6217"/>
        <v>1.387233727425303E-7</v>
      </c>
      <c r="AF23410" s="3">
        <f t="shared" si="6208"/>
        <v>0.95621980460077594</v>
      </c>
      <c r="AH23410">
        <f t="shared" si="6218"/>
        <v>2417.9500000004882</v>
      </c>
      <c r="AI23410">
        <f t="shared" si="6219"/>
        <v>35.340731330548579</v>
      </c>
      <c r="AJ23410" s="5">
        <f t="shared" si="6220"/>
        <v>35.355231535873827</v>
      </c>
      <c r="AK23410">
        <f t="shared" si="6221"/>
        <v>2.1025595447435964E-4</v>
      </c>
    </row>
    <row r="23411" spans="1:37" x14ac:dyDescent="0.25">
      <c r="A23411" s="1">
        <v>2418.0500000004881</v>
      </c>
      <c r="B23411">
        <v>35.341828880536589</v>
      </c>
      <c r="D23411">
        <f t="shared" si="6209"/>
        <v>0.93229519295869923</v>
      </c>
      <c r="E23411">
        <f t="shared" si="6207"/>
        <v>0.95585689022354647</v>
      </c>
      <c r="G23411">
        <f t="shared" si="6222"/>
        <v>0.93229519295869923</v>
      </c>
      <c r="H23411" s="2">
        <f t="shared" si="6223"/>
        <v>0.95585689022354647</v>
      </c>
      <c r="L23411" s="20">
        <f t="shared" si="6210"/>
        <v>0.95587566837830806</v>
      </c>
      <c r="M23411">
        <f t="shared" si="6211"/>
        <v>5.5603882101477658E-4</v>
      </c>
      <c r="P23411" s="18">
        <f t="shared" si="6212"/>
        <v>0.95585705741638471</v>
      </c>
      <c r="Q23411">
        <f t="shared" si="6213"/>
        <v>2.7953445158993339E-14</v>
      </c>
      <c r="S23411" s="21">
        <f t="shared" si="6214"/>
        <v>35.341835389577518</v>
      </c>
      <c r="T23411">
        <f t="shared" si="6215"/>
        <v>4.2367613820069228E-11</v>
      </c>
      <c r="Z23411" s="15">
        <f t="shared" si="6216"/>
        <v>0.95622913693301559</v>
      </c>
      <c r="AA23411">
        <f t="shared" si="6217"/>
        <v>1.3856761271058377E-7</v>
      </c>
      <c r="AF23411" s="3">
        <f t="shared" si="6208"/>
        <v>0.95624777575183262</v>
      </c>
      <c r="AH23411">
        <f t="shared" si="6218"/>
        <v>2418.0500000004881</v>
      </c>
      <c r="AI23411">
        <f t="shared" si="6219"/>
        <v>35.341828880536589</v>
      </c>
      <c r="AJ23411" s="5">
        <f t="shared" si="6220"/>
        <v>35.356320943085535</v>
      </c>
      <c r="AK23411">
        <f t="shared" si="6221"/>
        <v>2.1001987692256886E-4</v>
      </c>
    </row>
    <row r="23412" spans="1:37" x14ac:dyDescent="0.25">
      <c r="A23412" s="1">
        <v>2418.150000000488</v>
      </c>
      <c r="B23412">
        <v>35.342926337657843</v>
      </c>
      <c r="D23412">
        <f t="shared" si="6209"/>
        <v>0.93233501931578233</v>
      </c>
      <c r="E23412">
        <f t="shared" si="6207"/>
        <v>0.95588507977909043</v>
      </c>
      <c r="G23412">
        <f t="shared" si="6222"/>
        <v>0.93233501931578233</v>
      </c>
      <c r="H23412" s="2">
        <f t="shared" si="6223"/>
        <v>0.95588507977909043</v>
      </c>
      <c r="L23412" s="20">
        <f t="shared" si="6210"/>
        <v>0.95590384623871927</v>
      </c>
      <c r="M23412">
        <f t="shared" si="6211"/>
        <v>5.5548960252335699E-4</v>
      </c>
      <c r="P23412" s="18">
        <f t="shared" si="6212"/>
        <v>0.95588524656861495</v>
      </c>
      <c r="Q23412">
        <f t="shared" si="6213"/>
        <v>2.7818745491268746E-14</v>
      </c>
      <c r="S23412" s="21">
        <f t="shared" si="6214"/>
        <v>35.342932830997235</v>
      </c>
      <c r="T23412">
        <f t="shared" si="6215"/>
        <v>4.2163456453351028E-11</v>
      </c>
      <c r="Z23412" s="15">
        <f t="shared" si="6216"/>
        <v>0.95625711731301244</v>
      </c>
      <c r="AA23412">
        <f t="shared" si="6217"/>
        <v>1.3841192664677033E-7</v>
      </c>
      <c r="AF23412" s="3">
        <f t="shared" si="6208"/>
        <v>0.95627574449959851</v>
      </c>
      <c r="AH23412">
        <f t="shared" si="6218"/>
        <v>2418.150000000488</v>
      </c>
      <c r="AI23412">
        <f t="shared" si="6219"/>
        <v>35.342926337657843</v>
      </c>
      <c r="AJ23412" s="5">
        <f t="shared" si="6220"/>
        <v>35.357410256722822</v>
      </c>
      <c r="AK23412">
        <f t="shared" si="6221"/>
        <v>2.0978391148086312E-4</v>
      </c>
    </row>
    <row r="23413" spans="1:37" x14ac:dyDescent="0.25">
      <c r="A23413" s="1">
        <v>2418.2500000004879</v>
      </c>
      <c r="B23413">
        <v>35.344023701898287</v>
      </c>
      <c r="D23413">
        <f t="shared" si="6209"/>
        <v>0.93237484567286533</v>
      </c>
      <c r="E23413">
        <f t="shared" si="6207"/>
        <v>0.95591326694887491</v>
      </c>
      <c r="G23413">
        <f t="shared" si="6222"/>
        <v>0.93237484567286533</v>
      </c>
      <c r="H23413" s="2">
        <f t="shared" si="6223"/>
        <v>0.95591326694887491</v>
      </c>
      <c r="L23413" s="20">
        <f t="shared" si="6210"/>
        <v>0.95593202171362535</v>
      </c>
      <c r="M23413">
        <f t="shared" si="6211"/>
        <v>5.5494054301535791E-4</v>
      </c>
      <c r="P23413" s="18">
        <f t="shared" si="6212"/>
        <v>0.95591343333508383</v>
      </c>
      <c r="Q23413">
        <f t="shared" si="6213"/>
        <v>2.7684370519383067E-14</v>
      </c>
      <c r="S23413" s="21">
        <f t="shared" si="6214"/>
        <v>35.344030179536063</v>
      </c>
      <c r="T23413">
        <f t="shared" si="6215"/>
        <v>4.1959791150633924E-11</v>
      </c>
      <c r="Z23413" s="15">
        <f t="shared" si="6216"/>
        <v>0.95628509528908257</v>
      </c>
      <c r="AA23413">
        <f t="shared" si="6217"/>
        <v>1.382563145815821E-7</v>
      </c>
      <c r="AF23413" s="3">
        <f t="shared" si="6208"/>
        <v>0.9563037108437219</v>
      </c>
      <c r="AH23413">
        <f t="shared" si="6218"/>
        <v>2418.2500000004879</v>
      </c>
      <c r="AI23413">
        <f t="shared" si="6219"/>
        <v>35.344023701898287</v>
      </c>
      <c r="AJ23413" s="5">
        <f t="shared" si="6220"/>
        <v>35.358499476772018</v>
      </c>
      <c r="AK23413">
        <f t="shared" si="6221"/>
        <v>2.0954805819492812E-4</v>
      </c>
    </row>
    <row r="23414" spans="1:37" x14ac:dyDescent="0.25">
      <c r="A23414" s="1">
        <v>2418.3500000004879</v>
      </c>
      <c r="B23414">
        <v>35.34512097324378</v>
      </c>
      <c r="D23414">
        <f t="shared" si="6209"/>
        <v>0.93241467202994843</v>
      </c>
      <c r="E23414">
        <f t="shared" si="6207"/>
        <v>0.95594145173253664</v>
      </c>
      <c r="G23414">
        <f t="shared" si="6222"/>
        <v>0.93241467202994843</v>
      </c>
      <c r="H23414" s="2">
        <f t="shared" si="6223"/>
        <v>0.95594145173253664</v>
      </c>
      <c r="L23414" s="20">
        <f t="shared" si="6210"/>
        <v>0.95596019480266747</v>
      </c>
      <c r="M23414">
        <f t="shared" si="6211"/>
        <v>5.5439164264063092E-4</v>
      </c>
      <c r="P23414" s="18">
        <f t="shared" si="6212"/>
        <v>0.95594161771542785</v>
      </c>
      <c r="Q23414">
        <f t="shared" si="6213"/>
        <v>2.7550320174192345E-14</v>
      </c>
      <c r="S23414" s="21">
        <f t="shared" si="6214"/>
        <v>35.345127435179855</v>
      </c>
      <c r="T23414">
        <f t="shared" si="6215"/>
        <v>4.1756617827451687E-11</v>
      </c>
      <c r="Z23414" s="15">
        <f t="shared" si="6216"/>
        <v>0.95631307086087469</v>
      </c>
      <c r="AA23414">
        <f t="shared" si="6217"/>
        <v>1.3810077654673365E-7</v>
      </c>
      <c r="AF23414" s="3">
        <f t="shared" si="6208"/>
        <v>0.95633167478385361</v>
      </c>
      <c r="AH23414">
        <f t="shared" si="6218"/>
        <v>2418.3500000004879</v>
      </c>
      <c r="AI23414">
        <f t="shared" si="6219"/>
        <v>35.34512097324378</v>
      </c>
      <c r="AJ23414" s="5">
        <f t="shared" si="6220"/>
        <v>35.35958860321945</v>
      </c>
      <c r="AK23414">
        <f t="shared" si="6221"/>
        <v>2.0931231711289466E-4</v>
      </c>
    </row>
    <row r="23415" spans="1:37" x14ac:dyDescent="0.25">
      <c r="A23415" s="1">
        <v>2418.4500000004882</v>
      </c>
      <c r="B23415">
        <v>35.34621815168029</v>
      </c>
      <c r="D23415">
        <f t="shared" si="6209"/>
        <v>0.93245449838703165</v>
      </c>
      <c r="E23415">
        <f t="shared" si="6207"/>
        <v>0.95596963412971525</v>
      </c>
      <c r="G23415">
        <f t="shared" si="6222"/>
        <v>0.93245449838703165</v>
      </c>
      <c r="H23415" s="2">
        <f t="shared" si="6223"/>
        <v>0.95596963412971525</v>
      </c>
      <c r="L23415" s="20">
        <f t="shared" si="6210"/>
        <v>0.95598836550547972</v>
      </c>
      <c r="M23415">
        <f t="shared" si="6211"/>
        <v>5.5384290154877132E-4</v>
      </c>
      <c r="P23415" s="18">
        <f t="shared" si="6212"/>
        <v>0.95596979970928675</v>
      </c>
      <c r="Q23415">
        <f t="shared" si="6213"/>
        <v>2.7416594497567241E-14</v>
      </c>
      <c r="S23415" s="21">
        <f t="shared" si="6214"/>
        <v>35.346224597914592</v>
      </c>
      <c r="T23415">
        <f t="shared" si="6215"/>
        <v>4.1553936675050154E-11</v>
      </c>
      <c r="Z23415" s="15">
        <f t="shared" si="6216"/>
        <v>0.95634104402803799</v>
      </c>
      <c r="AA23415">
        <f t="shared" si="6217"/>
        <v>1.3794531257210712E-7</v>
      </c>
      <c r="AF23415" s="3">
        <f t="shared" si="6208"/>
        <v>0.95635963631963883</v>
      </c>
      <c r="AH23415">
        <f t="shared" si="6218"/>
        <v>2418.4500000004882</v>
      </c>
      <c r="AI23415">
        <f t="shared" si="6219"/>
        <v>35.34621815168029</v>
      </c>
      <c r="AJ23415" s="5">
        <f t="shared" si="6220"/>
        <v>35.36067763605147</v>
      </c>
      <c r="AK23415">
        <f t="shared" si="6221"/>
        <v>2.0907668828040022E-4</v>
      </c>
    </row>
    <row r="23416" spans="1:37" x14ac:dyDescent="0.25">
      <c r="A23416" s="1">
        <v>2418.5500000004881</v>
      </c>
      <c r="B23416">
        <v>35.347315237193733</v>
      </c>
      <c r="D23416">
        <f t="shared" si="6209"/>
        <v>0.93249432474411476</v>
      </c>
      <c r="E23416">
        <f t="shared" si="6207"/>
        <v>0.95599781414004892</v>
      </c>
      <c r="G23416">
        <f t="shared" si="6222"/>
        <v>0.93249432474411476</v>
      </c>
      <c r="H23416" s="2">
        <f t="shared" si="6223"/>
        <v>0.95599781414004892</v>
      </c>
      <c r="L23416" s="20">
        <f t="shared" si="6210"/>
        <v>0.95601653382170682</v>
      </c>
      <c r="M23416">
        <f t="shared" si="6211"/>
        <v>5.5329431988995433E-4</v>
      </c>
      <c r="P23416" s="18">
        <f t="shared" si="6212"/>
        <v>0.95599797931629871</v>
      </c>
      <c r="Q23416">
        <f t="shared" si="6213"/>
        <v>2.728319349434372E-14</v>
      </c>
      <c r="S23416" s="21">
        <f t="shared" si="6214"/>
        <v>35.347321667726177</v>
      </c>
      <c r="T23416">
        <f t="shared" si="6215"/>
        <v>4.1351747517356668E-11</v>
      </c>
      <c r="Z23416" s="15">
        <f t="shared" si="6216"/>
        <v>0.9563690147902203</v>
      </c>
      <c r="AA23416">
        <f t="shared" si="6217"/>
        <v>1.3778992268765311E-7</v>
      </c>
      <c r="AF23416" s="3">
        <f t="shared" si="6208"/>
        <v>0.95638759545073282</v>
      </c>
      <c r="AH23416">
        <f t="shared" si="6218"/>
        <v>2418.5500000004881</v>
      </c>
      <c r="AI23416">
        <f t="shared" si="6219"/>
        <v>35.347315237193733</v>
      </c>
      <c r="AJ23416" s="5">
        <f t="shared" si="6220"/>
        <v>35.361766575254364</v>
      </c>
      <c r="AK23416">
        <f t="shared" si="6221"/>
        <v>2.0884117174264962E-4</v>
      </c>
    </row>
    <row r="23417" spans="1:37" x14ac:dyDescent="0.25">
      <c r="A23417" s="1">
        <v>2418.650000000488</v>
      </c>
      <c r="B23417">
        <v>35.348412229770013</v>
      </c>
      <c r="D23417">
        <f t="shared" si="6209"/>
        <v>0.93253415110119786</v>
      </c>
      <c r="E23417">
        <f t="shared" si="6207"/>
        <v>0.9560259917631756</v>
      </c>
      <c r="G23417">
        <f t="shared" si="6222"/>
        <v>0.93253415110119786</v>
      </c>
      <c r="H23417" s="2">
        <f t="shared" si="6223"/>
        <v>0.9560259917631756</v>
      </c>
      <c r="L23417" s="20">
        <f t="shared" si="6210"/>
        <v>0.95604469975098283</v>
      </c>
      <c r="M23417">
        <f t="shared" si="6211"/>
        <v>5.5274589781390579E-4</v>
      </c>
      <c r="P23417" s="18">
        <f t="shared" si="6212"/>
        <v>0.9560261565361019</v>
      </c>
      <c r="Q23417">
        <f t="shared" si="6213"/>
        <v>2.7150117242531654E-14</v>
      </c>
      <c r="S23417" s="21">
        <f t="shared" si="6214"/>
        <v>35.348418644600535</v>
      </c>
      <c r="T23417">
        <f t="shared" si="6215"/>
        <v>4.1150050635884832E-11</v>
      </c>
      <c r="Z23417" s="15">
        <f t="shared" si="6216"/>
        <v>0.95639698314707033</v>
      </c>
      <c r="AA23417">
        <f t="shared" si="6217"/>
        <v>1.3763460692413177E-7</v>
      </c>
      <c r="AF23417" s="3">
        <f t="shared" si="6208"/>
        <v>0.95641555217677843</v>
      </c>
      <c r="AH23417">
        <f t="shared" si="6218"/>
        <v>2418.650000000488</v>
      </c>
      <c r="AI23417">
        <f t="shared" si="6219"/>
        <v>35.348412229770013</v>
      </c>
      <c r="AJ23417" s="5">
        <f t="shared" si="6220"/>
        <v>35.362855420814448</v>
      </c>
      <c r="AK23417">
        <f t="shared" si="6221"/>
        <v>2.0860576754605796E-4</v>
      </c>
    </row>
    <row r="23418" spans="1:37" x14ac:dyDescent="0.25">
      <c r="A23418" s="1">
        <v>2418.7500000004879</v>
      </c>
      <c r="B23418">
        <v>35.349509129395017</v>
      </c>
      <c r="D23418">
        <f t="shared" si="6209"/>
        <v>0.93257397745828086</v>
      </c>
      <c r="E23418">
        <f t="shared" si="6207"/>
        <v>0.95605416699873269</v>
      </c>
      <c r="G23418">
        <f t="shared" si="6222"/>
        <v>0.93257397745828086</v>
      </c>
      <c r="H23418" s="2">
        <f t="shared" si="6223"/>
        <v>0.95605416699873269</v>
      </c>
      <c r="L23418" s="20">
        <f t="shared" si="6210"/>
        <v>0.95607286329294183</v>
      </c>
      <c r="M23418">
        <f t="shared" si="6211"/>
        <v>5.5219763547043033E-4</v>
      </c>
      <c r="P23418" s="18">
        <f t="shared" si="6212"/>
        <v>0.95605433136833351</v>
      </c>
      <c r="Q23418">
        <f t="shared" si="6213"/>
        <v>2.7017365673434957E-14</v>
      </c>
      <c r="S23418" s="21">
        <f t="shared" si="6214"/>
        <v>35.34951552852354</v>
      </c>
      <c r="T23418">
        <f t="shared" si="6215"/>
        <v>4.0948845854785191E-11</v>
      </c>
      <c r="Z23418" s="15">
        <f t="shared" si="6216"/>
        <v>0.95642494909823605</v>
      </c>
      <c r="AA23418">
        <f t="shared" si="6217"/>
        <v>1.3747936531212247E-7</v>
      </c>
      <c r="AF23418" s="3">
        <f t="shared" si="6208"/>
        <v>0.95644350649742327</v>
      </c>
      <c r="AH23418">
        <f t="shared" si="6218"/>
        <v>2418.7500000004879</v>
      </c>
      <c r="AI23418">
        <f t="shared" si="6219"/>
        <v>35.349509129395017</v>
      </c>
      <c r="AJ23418" s="5">
        <f t="shared" si="6220"/>
        <v>35.363944172718021</v>
      </c>
      <c r="AK23418">
        <f t="shared" si="6221"/>
        <v>2.0837047573701658E-4</v>
      </c>
    </row>
    <row r="23419" spans="1:37" x14ac:dyDescent="0.25">
      <c r="A23419" s="1">
        <v>2418.8500000004879</v>
      </c>
      <c r="B23419">
        <v>35.35060593605467</v>
      </c>
      <c r="D23419">
        <f t="shared" si="6209"/>
        <v>0.93261380381536396</v>
      </c>
      <c r="E23419">
        <f t="shared" si="6207"/>
        <v>0.95608233984635882</v>
      </c>
      <c r="G23419">
        <f t="shared" si="6222"/>
        <v>0.93261380381536396</v>
      </c>
      <c r="H23419" s="2">
        <f t="shared" si="6223"/>
        <v>0.95608233984635882</v>
      </c>
      <c r="L23419" s="20">
        <f t="shared" si="6210"/>
        <v>0.95610102444723566</v>
      </c>
      <c r="M23419">
        <f t="shared" si="6211"/>
        <v>5.5164953301021949E-4</v>
      </c>
      <c r="P23419" s="18">
        <f t="shared" si="6212"/>
        <v>0.95608250381263249</v>
      </c>
      <c r="Q23419">
        <f t="shared" si="6213"/>
        <v>2.6884938901113145E-14</v>
      </c>
      <c r="S23419" s="21">
        <f t="shared" si="6214"/>
        <v>35.350612319481129</v>
      </c>
      <c r="T23419">
        <f t="shared" si="6215"/>
        <v>4.0748133362849222E-11</v>
      </c>
      <c r="Z23419" s="15">
        <f t="shared" si="6216"/>
        <v>0.95645291264336829</v>
      </c>
      <c r="AA23419">
        <f t="shared" si="6217"/>
        <v>1.3732419788342325E-7</v>
      </c>
      <c r="AF23419" s="3">
        <f t="shared" si="6208"/>
        <v>0.95647145841232672</v>
      </c>
      <c r="AH23419">
        <f t="shared" si="6218"/>
        <v>2418.8500000004879</v>
      </c>
      <c r="AI23419">
        <f t="shared" si="6219"/>
        <v>35.35060593605467</v>
      </c>
      <c r="AJ23419" s="5">
        <f t="shared" si="6220"/>
        <v>35.365032830951499</v>
      </c>
      <c r="AK23419">
        <f t="shared" si="6221"/>
        <v>2.0813529636414812E-4</v>
      </c>
    </row>
    <row r="23420" spans="1:37" x14ac:dyDescent="0.25">
      <c r="A23420" s="1">
        <v>2418.9500000004882</v>
      </c>
      <c r="B23420">
        <v>35.351702649734882</v>
      </c>
      <c r="D23420">
        <f t="shared" si="6209"/>
        <v>0.93265363017244718</v>
      </c>
      <c r="E23420">
        <f t="shared" si="6207"/>
        <v>0.95611051030569194</v>
      </c>
      <c r="G23420">
        <f t="shared" si="6222"/>
        <v>0.93265363017244718</v>
      </c>
      <c r="H23420" s="2">
        <f t="shared" si="6223"/>
        <v>0.95611051030569194</v>
      </c>
      <c r="L23420" s="20">
        <f t="shared" si="6210"/>
        <v>0.95612918321348772</v>
      </c>
      <c r="M23420">
        <f t="shared" si="6211"/>
        <v>5.5110159058270787E-4</v>
      </c>
      <c r="P23420" s="18">
        <f t="shared" si="6212"/>
        <v>0.95611067386863646</v>
      </c>
      <c r="Q23420">
        <f t="shared" si="6213"/>
        <v>2.6752836820641454E-14</v>
      </c>
      <c r="S23420" s="21">
        <f t="shared" si="6214"/>
        <v>35.351709017459193</v>
      </c>
      <c r="T23420">
        <f t="shared" si="6215"/>
        <v>4.0547912894629277E-11</v>
      </c>
      <c r="Z23420" s="15">
        <f t="shared" si="6216"/>
        <v>0.95648087378211322</v>
      </c>
      <c r="AA23420">
        <f t="shared" si="6217"/>
        <v>1.3716910466685306E-7</v>
      </c>
      <c r="AF23420" s="3">
        <f t="shared" si="6208"/>
        <v>0.9564994079211242</v>
      </c>
      <c r="AH23420">
        <f t="shared" si="6218"/>
        <v>2418.9500000004882</v>
      </c>
      <c r="AI23420">
        <f t="shared" si="6219"/>
        <v>35.351702649734882</v>
      </c>
      <c r="AJ23420" s="5">
        <f t="shared" si="6220"/>
        <v>35.366121395501089</v>
      </c>
      <c r="AK23420">
        <f t="shared" si="6221"/>
        <v>2.0790022947051381E-4</v>
      </c>
    </row>
    <row r="23421" spans="1:37" x14ac:dyDescent="0.25">
      <c r="A23421" s="1">
        <v>2419.0500000004881</v>
      </c>
      <c r="B23421">
        <v>35.352799270421521</v>
      </c>
      <c r="D23421">
        <f t="shared" si="6209"/>
        <v>0.93269345652953028</v>
      </c>
      <c r="E23421">
        <f t="shared" si="6207"/>
        <v>0.95613867837636912</v>
      </c>
      <c r="G23421">
        <f t="shared" si="6222"/>
        <v>0.93269345652953028</v>
      </c>
      <c r="H23421" s="2">
        <f t="shared" si="6223"/>
        <v>0.95613867837636912</v>
      </c>
      <c r="L23421" s="20">
        <f t="shared" si="6210"/>
        <v>0.9561573395913463</v>
      </c>
      <c r="M23421">
        <f t="shared" si="6211"/>
        <v>5.5055380833857648E-4</v>
      </c>
      <c r="P23421" s="18">
        <f t="shared" si="6212"/>
        <v>0.95613884153598205</v>
      </c>
      <c r="Q23421">
        <f t="shared" si="6213"/>
        <v>2.6621059291941123E-14</v>
      </c>
      <c r="S23421" s="21">
        <f t="shared" si="6214"/>
        <v>35.352805622443597</v>
      </c>
      <c r="T23421">
        <f t="shared" si="6215"/>
        <v>4.0348184458158429E-11</v>
      </c>
      <c r="Z23421" s="15">
        <f t="shared" si="6216"/>
        <v>0.95650883251411856</v>
      </c>
      <c r="AA23421">
        <f t="shared" si="6217"/>
        <v>1.3701408569302725E-7</v>
      </c>
      <c r="AF23421" s="3">
        <f t="shared" si="6208"/>
        <v>0.95652735502347419</v>
      </c>
      <c r="AH23421">
        <f t="shared" si="6218"/>
        <v>2419.0500000004881</v>
      </c>
      <c r="AI23421">
        <f t="shared" si="6219"/>
        <v>35.352799270421521</v>
      </c>
      <c r="AJ23421" s="5">
        <f t="shared" si="6220"/>
        <v>35.367209866353093</v>
      </c>
      <c r="AK23421">
        <f t="shared" si="6221"/>
        <v>2.0766527510304944E-4</v>
      </c>
    </row>
    <row r="23422" spans="1:37" x14ac:dyDescent="0.25">
      <c r="A23422" s="1">
        <v>2419.150000000488</v>
      </c>
      <c r="B23422">
        <v>35.353895798100488</v>
      </c>
      <c r="D23422">
        <f t="shared" si="6209"/>
        <v>0.93273328288661339</v>
      </c>
      <c r="E23422">
        <f t="shared" si="6207"/>
        <v>0.95616684405802821</v>
      </c>
      <c r="G23422">
        <f t="shared" si="6222"/>
        <v>0.93273328288661339</v>
      </c>
      <c r="H23422" s="2">
        <f t="shared" si="6223"/>
        <v>0.95616684405802821</v>
      </c>
      <c r="L23422" s="20">
        <f t="shared" si="6210"/>
        <v>0.95618549358043836</v>
      </c>
      <c r="M23422">
        <f t="shared" si="6211"/>
        <v>5.5000618642755831E-4</v>
      </c>
      <c r="P23422" s="18">
        <f t="shared" si="6212"/>
        <v>0.95616700681430866</v>
      </c>
      <c r="Q23422">
        <f t="shared" si="6213"/>
        <v>2.6489606826871105E-14</v>
      </c>
      <c r="S23422" s="21">
        <f t="shared" si="6214"/>
        <v>35.353902134420288</v>
      </c>
      <c r="T23422">
        <f t="shared" si="6215"/>
        <v>4.0148948601736923E-11</v>
      </c>
      <c r="Z23422" s="15">
        <f t="shared" si="6216"/>
        <v>0.95653678883903381</v>
      </c>
      <c r="AA23422">
        <f t="shared" si="6217"/>
        <v>1.3685914099328465E-7</v>
      </c>
      <c r="AF23422" s="3">
        <f t="shared" si="6208"/>
        <v>0.95655529971901287</v>
      </c>
      <c r="AH23422">
        <f t="shared" si="6218"/>
        <v>2419.150000000488</v>
      </c>
      <c r="AI23422">
        <f t="shared" si="6219"/>
        <v>35.353895798100488</v>
      </c>
      <c r="AJ23422" s="5">
        <f t="shared" si="6220"/>
        <v>35.368298243493861</v>
      </c>
      <c r="AK23422">
        <f t="shared" si="6221"/>
        <v>2.0743043330907478E-4</v>
      </c>
    </row>
    <row r="23423" spans="1:37" x14ac:dyDescent="0.25">
      <c r="A23423" s="1">
        <v>2419.2500000004879</v>
      </c>
      <c r="B23423">
        <v>35.35499223275766</v>
      </c>
      <c r="D23423">
        <f t="shared" si="6209"/>
        <v>0.9327731092436965</v>
      </c>
      <c r="E23423">
        <f t="shared" si="6207"/>
        <v>0.95619500735030649</v>
      </c>
      <c r="G23423">
        <f t="shared" si="6222"/>
        <v>0.9327731092436965</v>
      </c>
      <c r="H23423" s="2">
        <f t="shared" si="6223"/>
        <v>0.95619500735030649</v>
      </c>
      <c r="L23423" s="20">
        <f t="shared" si="6210"/>
        <v>0.95621364518042284</v>
      </c>
      <c r="M23423">
        <f t="shared" si="6211"/>
        <v>5.494587250009594E-4</v>
      </c>
      <c r="P23423" s="18">
        <f t="shared" si="6212"/>
        <v>0.95619516970325225</v>
      </c>
      <c r="Q23423">
        <f t="shared" si="6213"/>
        <v>2.635847899498564E-14</v>
      </c>
      <c r="S23423" s="21">
        <f t="shared" si="6214"/>
        <v>35.354998553375104</v>
      </c>
      <c r="T23423">
        <f t="shared" si="6215"/>
        <v>3.9950204880274444E-11</v>
      </c>
      <c r="Z23423" s="15">
        <f t="shared" si="6216"/>
        <v>0.9565647427565056</v>
      </c>
      <c r="AA23423">
        <f t="shared" si="6217"/>
        <v>1.3670427059722239E-7</v>
      </c>
      <c r="AF23423" s="3">
        <f t="shared" si="6208"/>
        <v>0.95658324200741174</v>
      </c>
      <c r="AH23423">
        <f t="shared" si="6218"/>
        <v>2419.2500000004879</v>
      </c>
      <c r="AI23423">
        <f t="shared" si="6219"/>
        <v>35.35499223275766</v>
      </c>
      <c r="AJ23423" s="5">
        <f t="shared" si="6220"/>
        <v>35.369386526909622</v>
      </c>
      <c r="AK23423">
        <f t="shared" si="6221"/>
        <v>2.0719570413322422E-4</v>
      </c>
    </row>
    <row r="23424" spans="1:37" x14ac:dyDescent="0.25">
      <c r="A23424" s="1">
        <v>2419.3500000004879</v>
      </c>
      <c r="B23424">
        <v>35.356088574378937</v>
      </c>
      <c r="D23424">
        <f t="shared" si="6209"/>
        <v>0.93281293560077949</v>
      </c>
      <c r="E23424">
        <f t="shared" si="6207"/>
        <v>0.95622316825284159</v>
      </c>
      <c r="G23424">
        <f t="shared" si="6222"/>
        <v>0.93281293560077949</v>
      </c>
      <c r="H23424" s="2">
        <f t="shared" si="6223"/>
        <v>0.95622316825284159</v>
      </c>
      <c r="L23424" s="20">
        <f t="shared" si="6210"/>
        <v>0.9562417943909054</v>
      </c>
      <c r="M23424">
        <f t="shared" si="6211"/>
        <v>5.489114242076599E-4</v>
      </c>
      <c r="P23424" s="18">
        <f t="shared" si="6212"/>
        <v>0.95622333020245043</v>
      </c>
      <c r="Q23424">
        <f t="shared" si="6213"/>
        <v>2.6227675801658221E-14</v>
      </c>
      <c r="S23424" s="21">
        <f t="shared" si="6214"/>
        <v>35.356094879293934</v>
      </c>
      <c r="T23424">
        <f t="shared" si="6215"/>
        <v>3.9751953121938276E-11</v>
      </c>
      <c r="Z23424" s="15">
        <f t="shared" si="6216"/>
        <v>0.95659269426618265</v>
      </c>
      <c r="AA23424">
        <f t="shared" si="6217"/>
        <v>1.3654947453573681E-7</v>
      </c>
      <c r="AF23424" s="3">
        <f t="shared" si="6208"/>
        <v>0.95661118188828576</v>
      </c>
      <c r="AH23424">
        <f t="shared" si="6218"/>
        <v>2419.3500000004879</v>
      </c>
      <c r="AI23424">
        <f t="shared" si="6219"/>
        <v>35.356088574378937</v>
      </c>
      <c r="AJ23424" s="5">
        <f t="shared" si="6220"/>
        <v>35.37047471658672</v>
      </c>
      <c r="AK23424">
        <f t="shared" si="6221"/>
        <v>2.0696108762256521E-4</v>
      </c>
    </row>
    <row r="23425" spans="1:37" x14ac:dyDescent="0.25">
      <c r="A23425" s="1">
        <v>2419.4500000004882</v>
      </c>
      <c r="B23425">
        <v>35.357184822950202</v>
      </c>
      <c r="D23425">
        <f t="shared" si="6209"/>
        <v>0.93285276195786282</v>
      </c>
      <c r="E23425">
        <f t="shared" si="6207"/>
        <v>0.95625132676527114</v>
      </c>
      <c r="G23425">
        <f t="shared" si="6222"/>
        <v>0.93285276195786282</v>
      </c>
      <c r="H23425" s="2">
        <f t="shared" si="6223"/>
        <v>0.95625132676527114</v>
      </c>
      <c r="L23425" s="20">
        <f t="shared" si="6210"/>
        <v>0.95626994121155207</v>
      </c>
      <c r="M23425">
        <f t="shared" si="6211"/>
        <v>5.4836428419941408E-4</v>
      </c>
      <c r="P23425" s="18">
        <f t="shared" si="6212"/>
        <v>0.95625148831154128</v>
      </c>
      <c r="Q23425">
        <f t="shared" si="6213"/>
        <v>2.6097197395744288E-14</v>
      </c>
      <c r="S23425" s="21">
        <f t="shared" si="6214"/>
        <v>35.357191112162681</v>
      </c>
      <c r="T23425">
        <f t="shared" si="6215"/>
        <v>3.9554193603556333E-11</v>
      </c>
      <c r="Z23425" s="15">
        <f t="shared" si="6216"/>
        <v>0.9566206433677138</v>
      </c>
      <c r="AA23425">
        <f t="shared" si="6217"/>
        <v>1.363947528397896E-7</v>
      </c>
      <c r="AF23425" s="3">
        <f t="shared" si="6208"/>
        <v>0.9566391193613113</v>
      </c>
      <c r="AH23425">
        <f t="shared" si="6218"/>
        <v>2419.4500000004882</v>
      </c>
      <c r="AI23425">
        <f t="shared" si="6219"/>
        <v>35.357184822950202</v>
      </c>
      <c r="AJ23425" s="5">
        <f t="shared" si="6220"/>
        <v>35.371562812511478</v>
      </c>
      <c r="AK23425">
        <f t="shared" si="6221"/>
        <v>2.0672658382413944E-4</v>
      </c>
    </row>
    <row r="23426" spans="1:37" x14ac:dyDescent="0.25">
      <c r="A23426" s="1">
        <v>2419.5500000004881</v>
      </c>
      <c r="B23426">
        <v>35.358280978457302</v>
      </c>
      <c r="D23426">
        <f t="shared" si="6209"/>
        <v>0.93289258831494581</v>
      </c>
      <c r="E23426">
        <f t="shared" ref="E23426:E23489" si="6224">(B23426-$B$2)/($B$25111-$B$2)</f>
        <v>0.95627948288723141</v>
      </c>
      <c r="G23426">
        <f t="shared" si="6222"/>
        <v>0.93289258831494581</v>
      </c>
      <c r="H23426" s="2">
        <f t="shared" si="6223"/>
        <v>0.95627948288723141</v>
      </c>
      <c r="L23426" s="20">
        <f t="shared" si="6210"/>
        <v>0.95629808564198981</v>
      </c>
      <c r="M23426">
        <f t="shared" si="6211"/>
        <v>5.478173051262638E-4</v>
      </c>
      <c r="P23426" s="18">
        <f t="shared" si="6212"/>
        <v>0.95627964403016152</v>
      </c>
      <c r="Q23426">
        <f t="shared" si="6213"/>
        <v>2.5967043924666353E-14</v>
      </c>
      <c r="S23426" s="21">
        <f t="shared" si="6214"/>
        <v>35.358287251967219</v>
      </c>
      <c r="T23426">
        <f t="shared" si="6215"/>
        <v>3.9356926688430755E-11</v>
      </c>
      <c r="Z23426" s="15">
        <f t="shared" si="6216"/>
        <v>0.95664859006074354</v>
      </c>
      <c r="AA23426">
        <f t="shared" si="6217"/>
        <v>1.3624010553811272E-7</v>
      </c>
      <c r="AF23426" s="3">
        <f t="shared" ref="AF23426:AF23489" si="6225">$Y$6*LOG(((1+L23426)*$Y$2)^$Y$5+$Y$4)/LOG($Y$7)+$Y$3</f>
        <v>0.95666705442612732</v>
      </c>
      <c r="AH23426">
        <f t="shared" si="6218"/>
        <v>2419.5500000004881</v>
      </c>
      <c r="AI23426">
        <f t="shared" si="6219"/>
        <v>35.358280978457302</v>
      </c>
      <c r="AJ23426" s="5">
        <f t="shared" si="6220"/>
        <v>35.372650814670045</v>
      </c>
      <c r="AK23426">
        <f t="shared" si="6221"/>
        <v>2.0649219278108283E-4</v>
      </c>
    </row>
    <row r="23427" spans="1:37" x14ac:dyDescent="0.25">
      <c r="A23427" s="1">
        <v>2419.650000000488</v>
      </c>
      <c r="B23427">
        <v>35.359377040886123</v>
      </c>
      <c r="D23427">
        <f t="shared" ref="D23427:D23490" si="6226">(A23427-$A$2)/($A$25111-$A$2)</f>
        <v>0.93293241467202892</v>
      </c>
      <c r="E23427">
        <f t="shared" si="6224"/>
        <v>0.95630763661835994</v>
      </c>
      <c r="G23427">
        <f t="shared" si="6222"/>
        <v>0.93293241467202892</v>
      </c>
      <c r="H23427" s="2">
        <f t="shared" si="6223"/>
        <v>0.95630763661835994</v>
      </c>
      <c r="L23427" s="20">
        <f t="shared" ref="L23427:L23490" si="6227">$K$4*_xlfn.ERF.PRECISE($K$2*H23427+$K$3)+$K$5</f>
        <v>0.95632622768185982</v>
      </c>
      <c r="M23427">
        <f t="shared" ref="M23427:M23490" si="6228">(G23427-L23427)^2</f>
        <v>5.4727048713893345E-4</v>
      </c>
      <c r="P23427" s="18">
        <f t="shared" ref="P23427:P23490" si="6229">$O$4*TANH($O$2*H23427+$O$3)</f>
        <v>0.95630779735794791</v>
      </c>
      <c r="Q23427">
        <f t="shared" ref="Q23427:Q23490" si="6230">(H23427-P23427)^2</f>
        <v>2.583721514180905E-14</v>
      </c>
      <c r="S23427" s="21">
        <f t="shared" ref="S23427:S23490" si="6231">( P23427-$J$2)*($B$25111-$B$2)/($I$2-$J$2)+$B$2</f>
        <v>35.359383298693388</v>
      </c>
      <c r="T23427">
        <f t="shared" ref="T23427:T23490" si="6232">(B23427-S23427)^2</f>
        <v>3.9160151758076658E-11</v>
      </c>
      <c r="Z23427" s="15">
        <f t="shared" ref="Z23427:Z23490" si="6233">$Y$6*LOG(((1+H23427)*$Y$2)^$Y$5+$Y$4,$Y$7)+$Y$3</f>
        <v>0.95667653434492272</v>
      </c>
      <c r="AA23427">
        <f t="shared" ref="AA23427:AA23490" si="6234">(H23427-Z23427)^2</f>
        <v>1.3608553266319431E-7</v>
      </c>
      <c r="AF23427" s="3">
        <f t="shared" si="6225"/>
        <v>0.95669498708238265</v>
      </c>
      <c r="AH23427">
        <f t="shared" ref="AH23427:AH23490" si="6235">( G23427-$J$2)*($A$25111-$A$2)/($I$2-$J$2)+$A$2</f>
        <v>2419.650000000488</v>
      </c>
      <c r="AI23427">
        <f t="shared" ref="AI23427:AI23490" si="6236">( H23427-$J$2)*($B$25111-$B$2)/($I$2-$J$2)+$B$2</f>
        <v>35.359377040886123</v>
      </c>
      <c r="AJ23427" s="5">
        <f t="shared" ref="AJ23427:AJ23490" si="6237">( Z23427-$J$2)*($B$25111-$B$2)/($I$2-$J$2)+$B$2</f>
        <v>35.373738723048845</v>
      </c>
      <c r="AK23427">
        <f t="shared" ref="AK23427:AK23490" si="6238">(AI23427-AJ23427)^2</f>
        <v>2.0625791454304535E-4</v>
      </c>
    </row>
    <row r="23428" spans="1:37" x14ac:dyDescent="0.25">
      <c r="A23428" s="1">
        <v>2419.7500000004879</v>
      </c>
      <c r="B23428">
        <v>35.360473010222528</v>
      </c>
      <c r="D23428">
        <f t="shared" si="6226"/>
        <v>0.93297224102911203</v>
      </c>
      <c r="E23428">
        <f t="shared" si="6224"/>
        <v>0.95633578795829366</v>
      </c>
      <c r="G23428">
        <f t="shared" si="6222"/>
        <v>0.93297224102911203</v>
      </c>
      <c r="H23428" s="2">
        <f t="shared" si="6223"/>
        <v>0.95633578795829366</v>
      </c>
      <c r="L23428" s="20">
        <f t="shared" si="6227"/>
        <v>0.95635436733078905</v>
      </c>
      <c r="M23428">
        <f t="shared" si="6228"/>
        <v>5.4672383038757624E-4</v>
      </c>
      <c r="P23428" s="18">
        <f t="shared" si="6229"/>
        <v>0.95633594829453805</v>
      </c>
      <c r="Q23428">
        <f t="shared" si="6230"/>
        <v>2.5707711265888087E-14</v>
      </c>
      <c r="S23428" s="21">
        <f t="shared" si="6231"/>
        <v>35.360479252327089</v>
      </c>
      <c r="T23428">
        <f t="shared" si="6232"/>
        <v>3.8963869353430654E-11</v>
      </c>
      <c r="Z23428" s="15">
        <f t="shared" si="6233"/>
        <v>0.95670447621989574</v>
      </c>
      <c r="AA23428">
        <f t="shared" si="6234"/>
        <v>1.3593103424316322E-7</v>
      </c>
      <c r="AF23428" s="3">
        <f t="shared" si="6225"/>
        <v>0.95672291732971682</v>
      </c>
      <c r="AH23428">
        <f t="shared" si="6235"/>
        <v>2419.7500000004879</v>
      </c>
      <c r="AI23428">
        <f t="shared" si="6236"/>
        <v>35.360473010222528</v>
      </c>
      <c r="AJ23428" s="5">
        <f t="shared" si="6237"/>
        <v>35.374826537634014</v>
      </c>
      <c r="AK23428">
        <f t="shared" si="6238"/>
        <v>2.0602374915230199E-4</v>
      </c>
    </row>
    <row r="23429" spans="1:37" x14ac:dyDescent="0.25">
      <c r="A23429" s="1">
        <v>2419.8500000004879</v>
      </c>
      <c r="B23429">
        <v>35.361568886452389</v>
      </c>
      <c r="D23429">
        <f t="shared" si="6226"/>
        <v>0.93301206738619502</v>
      </c>
      <c r="E23429">
        <f t="shared" si="6224"/>
        <v>0.95636393690666954</v>
      </c>
      <c r="G23429">
        <f t="shared" si="6222"/>
        <v>0.93301206738619502</v>
      </c>
      <c r="H23429" s="2">
        <f t="shared" si="6223"/>
        <v>0.95636393690666954</v>
      </c>
      <c r="L23429" s="20">
        <f t="shared" si="6227"/>
        <v>0.95638250458842577</v>
      </c>
      <c r="M23429">
        <f t="shared" si="6228"/>
        <v>5.4617733502341126E-4</v>
      </c>
      <c r="P23429" s="18">
        <f t="shared" si="6229"/>
        <v>0.95636409683956836</v>
      </c>
      <c r="Q23429">
        <f t="shared" si="6230"/>
        <v>2.5578532122835121E-14</v>
      </c>
      <c r="S23429" s="21">
        <f t="shared" si="6231"/>
        <v>35.361575112854162</v>
      </c>
      <c r="T23429">
        <f t="shared" si="6232"/>
        <v>3.8768079036766422E-11</v>
      </c>
      <c r="Z23429" s="15">
        <f t="shared" si="6233"/>
        <v>0.95673241568531264</v>
      </c>
      <c r="AA23429">
        <f t="shared" si="6234"/>
        <v>1.3577661031031057E-7</v>
      </c>
      <c r="AF23429" s="3">
        <f t="shared" si="6225"/>
        <v>0.95675084516778897</v>
      </c>
      <c r="AH23429">
        <f t="shared" si="6235"/>
        <v>2419.8500000004879</v>
      </c>
      <c r="AI23429">
        <f t="shared" si="6236"/>
        <v>35.361568886452389</v>
      </c>
      <c r="AJ23429" s="5">
        <f t="shared" si="6237"/>
        <v>35.375914258411946</v>
      </c>
      <c r="AK23429">
        <f t="shared" si="6238"/>
        <v>2.0578969665804381E-4</v>
      </c>
    </row>
    <row r="23430" spans="1:37" x14ac:dyDescent="0.25">
      <c r="A23430" s="1">
        <v>2419.9500000004882</v>
      </c>
      <c r="B23430">
        <v>35.362664669561561</v>
      </c>
      <c r="D23430">
        <f t="shared" si="6226"/>
        <v>0.93305189374327835</v>
      </c>
      <c r="E23430">
        <f t="shared" si="6224"/>
        <v>0.95639208346312443</v>
      </c>
      <c r="G23430">
        <f t="shared" ref="G23430:G23493" si="6239">($I$2-$J$2)*D23430+$J$2</f>
        <v>0.93305189374327835</v>
      </c>
      <c r="H23430" s="2">
        <f t="shared" si="6223"/>
        <v>0.95639208346312443</v>
      </c>
      <c r="L23430" s="20">
        <f t="shared" si="6227"/>
        <v>0.95641063945439697</v>
      </c>
      <c r="M23430">
        <f t="shared" si="6228"/>
        <v>5.4563100119670266E-4</v>
      </c>
      <c r="P23430" s="18">
        <f t="shared" si="6229"/>
        <v>0.95639224299267578</v>
      </c>
      <c r="Q23430">
        <f t="shared" si="6230"/>
        <v>2.5449677752909109E-14</v>
      </c>
      <c r="S23430" s="21">
        <f t="shared" si="6231"/>
        <v>35.362670880260481</v>
      </c>
      <c r="T23430">
        <f t="shared" si="6232"/>
        <v>3.8572781080895374E-11</v>
      </c>
      <c r="Z23430" s="15">
        <f t="shared" si="6233"/>
        <v>0.95676035274081961</v>
      </c>
      <c r="AA23430">
        <f t="shared" si="6234"/>
        <v>1.3562226089412725E-7</v>
      </c>
      <c r="AF23430" s="3">
        <f t="shared" si="6225"/>
        <v>0.95677877059623406</v>
      </c>
      <c r="AH23430">
        <f t="shared" si="6235"/>
        <v>2419.9500000004882</v>
      </c>
      <c r="AI23430">
        <f t="shared" si="6236"/>
        <v>35.362664669561561</v>
      </c>
      <c r="AJ23430" s="5">
        <f t="shared" si="6237"/>
        <v>35.377001885368863</v>
      </c>
      <c r="AK23430">
        <f t="shared" si="6238"/>
        <v>2.0555575710515242E-4</v>
      </c>
    </row>
    <row r="23431" spans="1:37" x14ac:dyDescent="0.25">
      <c r="A23431" s="1">
        <v>2420.0500000004881</v>
      </c>
      <c r="B23431">
        <v>35.363760359535881</v>
      </c>
      <c r="D23431">
        <f t="shared" si="6226"/>
        <v>0.93309172010036134</v>
      </c>
      <c r="E23431">
        <f t="shared" si="6224"/>
        <v>0.95642022762729439</v>
      </c>
      <c r="G23431">
        <f t="shared" si="6239"/>
        <v>0.93309172010036134</v>
      </c>
      <c r="H23431" s="2">
        <f t="shared" ref="H23431:H23494" si="6240">($I$2-$J$2)*E23431+$J$2</f>
        <v>0.95642022762729439</v>
      </c>
      <c r="L23431" s="20">
        <f t="shared" si="6227"/>
        <v>0.95643877192835447</v>
      </c>
      <c r="M23431">
        <f t="shared" si="6228"/>
        <v>5.4508482905899717E-4</v>
      </c>
      <c r="P23431" s="18">
        <f t="shared" si="6229"/>
        <v>0.9564203867534965</v>
      </c>
      <c r="Q23431">
        <f t="shared" si="6230"/>
        <v>2.5321148196010785E-14</v>
      </c>
      <c r="S23431" s="21">
        <f t="shared" si="6231"/>
        <v>35.363766554531878</v>
      </c>
      <c r="T23431">
        <f t="shared" si="6232"/>
        <v>3.8377975403806403E-11</v>
      </c>
      <c r="Z23431" s="15">
        <f t="shared" si="6233"/>
        <v>0.9567882873860637</v>
      </c>
      <c r="AA23431">
        <f t="shared" si="6234"/>
        <v>1.3546798602531626E-7</v>
      </c>
      <c r="AF23431" s="3">
        <f t="shared" si="6225"/>
        <v>0.95680669361471749</v>
      </c>
      <c r="AH23431">
        <f t="shared" si="6235"/>
        <v>2420.0500000004881</v>
      </c>
      <c r="AI23431">
        <f t="shared" si="6236"/>
        <v>35.363760359535881</v>
      </c>
      <c r="AJ23431" s="5">
        <f t="shared" si="6237"/>
        <v>35.378089418491015</v>
      </c>
      <c r="AK23431">
        <f t="shared" si="6238"/>
        <v>2.0532193053971002E-4</v>
      </c>
    </row>
    <row r="23432" spans="1:37" x14ac:dyDescent="0.25">
      <c r="A23432" s="1">
        <v>2420.150000000488</v>
      </c>
      <c r="B23432">
        <v>35.364855956361218</v>
      </c>
      <c r="D23432">
        <f t="shared" si="6226"/>
        <v>0.93313154645744445</v>
      </c>
      <c r="E23432">
        <f t="shared" si="6224"/>
        <v>0.9564483693988165</v>
      </c>
      <c r="G23432">
        <f t="shared" si="6239"/>
        <v>0.93313154645744445</v>
      </c>
      <c r="H23432" s="2">
        <f t="shared" si="6240"/>
        <v>0.9564483693988165</v>
      </c>
      <c r="L23432" s="20">
        <f t="shared" si="6227"/>
        <v>0.95646690200991813</v>
      </c>
      <c r="M23432">
        <f t="shared" si="6228"/>
        <v>5.445388187603642E-4</v>
      </c>
      <c r="P23432" s="18">
        <f t="shared" si="6229"/>
        <v>0.95644852812166747</v>
      </c>
      <c r="Q23432">
        <f t="shared" si="6230"/>
        <v>2.5192943421195548E-14</v>
      </c>
      <c r="S23432" s="21">
        <f t="shared" si="6231"/>
        <v>35.364862135654214</v>
      </c>
      <c r="T23432">
        <f t="shared" si="6232"/>
        <v>3.8183661924381034E-11</v>
      </c>
      <c r="Z23432" s="15">
        <f t="shared" si="6233"/>
        <v>0.95681621962069086</v>
      </c>
      <c r="AA23432">
        <f t="shared" si="6234"/>
        <v>1.3531378573301228E-7</v>
      </c>
      <c r="AF23432" s="3">
        <f t="shared" si="6225"/>
        <v>0.95683461422286742</v>
      </c>
      <c r="AH23432">
        <f t="shared" si="6235"/>
        <v>2420.150000000488</v>
      </c>
      <c r="AI23432">
        <f t="shared" si="6236"/>
        <v>35.364855956361218</v>
      </c>
      <c r="AJ23432" s="5">
        <f t="shared" si="6237"/>
        <v>35.37917685776462</v>
      </c>
      <c r="AK23432">
        <f t="shared" si="6238"/>
        <v>2.0508821700594319E-4</v>
      </c>
    </row>
    <row r="23433" spans="1:37" x14ac:dyDescent="0.25">
      <c r="A23433" s="1">
        <v>2420.2500000004879</v>
      </c>
      <c r="B23433">
        <v>35.36595146002341</v>
      </c>
      <c r="D23433">
        <f t="shared" si="6226"/>
        <v>0.93317137281452756</v>
      </c>
      <c r="E23433">
        <f t="shared" si="6224"/>
        <v>0.95647650877732693</v>
      </c>
      <c r="G23433">
        <f t="shared" si="6239"/>
        <v>0.93317137281452756</v>
      </c>
      <c r="H23433" s="2">
        <f t="shared" si="6240"/>
        <v>0.95647650877732693</v>
      </c>
      <c r="L23433" s="20">
        <f t="shared" si="6227"/>
        <v>0.95649502969873623</v>
      </c>
      <c r="M23433">
        <f t="shared" si="6228"/>
        <v>5.4399297045229478E-4</v>
      </c>
      <c r="P23433" s="18">
        <f t="shared" si="6229"/>
        <v>0.95647666709682566</v>
      </c>
      <c r="Q23433">
        <f t="shared" si="6230"/>
        <v>2.5065063679108991E-14</v>
      </c>
      <c r="S23433" s="21">
        <f t="shared" si="6231"/>
        <v>35.365957623613362</v>
      </c>
      <c r="T23433">
        <f t="shared" si="6232"/>
        <v>3.7989841087932719E-11</v>
      </c>
      <c r="Z23433" s="15">
        <f t="shared" si="6233"/>
        <v>0.95684414944435059</v>
      </c>
      <c r="AA23433">
        <f t="shared" si="6234"/>
        <v>1.3515966004960234E-7</v>
      </c>
      <c r="AF23433" s="3">
        <f t="shared" si="6225"/>
        <v>0.95686253242034358</v>
      </c>
      <c r="AH23433">
        <f t="shared" si="6235"/>
        <v>2420.2500000004879</v>
      </c>
      <c r="AI23433">
        <f t="shared" si="6236"/>
        <v>35.36595146002341</v>
      </c>
      <c r="AJ23433" s="5">
        <f t="shared" si="6237"/>
        <v>35.380264203176047</v>
      </c>
      <c r="AK23433">
        <f t="shared" si="6238"/>
        <v>2.0485461655334709E-4</v>
      </c>
    </row>
    <row r="23434" spans="1:37" x14ac:dyDescent="0.25">
      <c r="A23434" s="1">
        <v>2420.3500000004879</v>
      </c>
      <c r="B23434">
        <v>35.367046870508318</v>
      </c>
      <c r="D23434">
        <f t="shared" si="6226"/>
        <v>0.93321119917161066</v>
      </c>
      <c r="E23434">
        <f t="shared" si="6224"/>
        <v>0.95650464576246264</v>
      </c>
      <c r="G23434">
        <f t="shared" si="6239"/>
        <v>0.93321119917161066</v>
      </c>
      <c r="H23434" s="2">
        <f t="shared" si="6240"/>
        <v>0.95650464576246264</v>
      </c>
      <c r="L23434" s="20">
        <f t="shared" si="6227"/>
        <v>0.9565231549944393</v>
      </c>
      <c r="M23434">
        <f t="shared" si="6228"/>
        <v>5.4344728428551382E-4</v>
      </c>
      <c r="P23434" s="18">
        <f t="shared" si="6229"/>
        <v>0.95650480367860702</v>
      </c>
      <c r="Q23434">
        <f t="shared" si="6230"/>
        <v>2.4937508656858127E-14</v>
      </c>
      <c r="S23434" s="21">
        <f t="shared" si="6231"/>
        <v>35.367053018395147</v>
      </c>
      <c r="T23434">
        <f t="shared" si="6232"/>
        <v>3.7796512461644593E-11</v>
      </c>
      <c r="Z23434" s="15">
        <f t="shared" si="6233"/>
        <v>0.95687207685668729</v>
      </c>
      <c r="AA23434">
        <f t="shared" si="6234"/>
        <v>1.3500560900312896E-7</v>
      </c>
      <c r="AF23434" s="3">
        <f t="shared" si="6225"/>
        <v>0.95689044820678659</v>
      </c>
      <c r="AH23434">
        <f t="shared" si="6235"/>
        <v>2420.3500000004879</v>
      </c>
      <c r="AI23434">
        <f t="shared" si="6236"/>
        <v>35.367046870508318</v>
      </c>
      <c r="AJ23434" s="5">
        <f t="shared" si="6237"/>
        <v>35.381351454711435</v>
      </c>
      <c r="AK23434">
        <f t="shared" si="6238"/>
        <v>2.0462112922406693E-4</v>
      </c>
    </row>
    <row r="23435" spans="1:37" x14ac:dyDescent="0.25">
      <c r="A23435" s="1">
        <v>2420.4500000004882</v>
      </c>
      <c r="B23435">
        <v>35.36814218780173</v>
      </c>
      <c r="D23435">
        <f t="shared" si="6226"/>
        <v>0.93325102552869388</v>
      </c>
      <c r="E23435">
        <f t="shared" si="6224"/>
        <v>0.95653278035385847</v>
      </c>
      <c r="G23435">
        <f t="shared" si="6239"/>
        <v>0.93325102552869388</v>
      </c>
      <c r="H23435" s="2">
        <f t="shared" si="6240"/>
        <v>0.95653278035385847</v>
      </c>
      <c r="L23435" s="20">
        <f t="shared" si="6227"/>
        <v>0.95655127789666849</v>
      </c>
      <c r="M23435">
        <f t="shared" si="6228"/>
        <v>5.4290176041130677E-4</v>
      </c>
      <c r="P23435" s="18">
        <f t="shared" si="6229"/>
        <v>0.95653293786664695</v>
      </c>
      <c r="Q23435">
        <f t="shared" si="6230"/>
        <v>2.481027853442235E-14</v>
      </c>
      <c r="S23435" s="21">
        <f t="shared" si="6231"/>
        <v>35.368148319985373</v>
      </c>
      <c r="T23435">
        <f t="shared" si="6232"/>
        <v>3.7603676227167908E-11</v>
      </c>
      <c r="Z23435" s="15">
        <f t="shared" si="6233"/>
        <v>0.95690000185734903</v>
      </c>
      <c r="AA23435">
        <f t="shared" si="6234"/>
        <v>1.3485163262586421E-7</v>
      </c>
      <c r="AF23435" s="3">
        <f t="shared" si="6225"/>
        <v>0.95691836158184884</v>
      </c>
      <c r="AH23435">
        <f t="shared" si="6235"/>
        <v>2420.4500000004882</v>
      </c>
      <c r="AI23435">
        <f t="shared" si="6236"/>
        <v>35.36814218780173</v>
      </c>
      <c r="AJ23435" s="5">
        <f t="shared" si="6237"/>
        <v>35.382438612357092</v>
      </c>
      <c r="AK23435">
        <f t="shared" si="6238"/>
        <v>2.0438775506714034E-4</v>
      </c>
    </row>
    <row r="23436" spans="1:37" x14ac:dyDescent="0.25">
      <c r="A23436" s="1">
        <v>2420.5500000004881</v>
      </c>
      <c r="B23436">
        <v>35.369237411889522</v>
      </c>
      <c r="D23436">
        <f t="shared" si="6226"/>
        <v>0.93329085188577698</v>
      </c>
      <c r="E23436">
        <f t="shared" si="6224"/>
        <v>0.95656091255115161</v>
      </c>
      <c r="G23436">
        <f t="shared" si="6239"/>
        <v>0.93329085188577698</v>
      </c>
      <c r="H23436" s="2">
        <f t="shared" si="6240"/>
        <v>0.95656091255115161</v>
      </c>
      <c r="L23436" s="20">
        <f t="shared" si="6227"/>
        <v>0.95657939840505435</v>
      </c>
      <c r="M23436">
        <f t="shared" si="6228"/>
        <v>5.4235639898054589E-4</v>
      </c>
      <c r="P23436" s="18">
        <f t="shared" si="6229"/>
        <v>0.95656106966058263</v>
      </c>
      <c r="Q23436">
        <f t="shared" si="6230"/>
        <v>2.4683373315563308E-14</v>
      </c>
      <c r="S23436" s="21">
        <f t="shared" si="6231"/>
        <v>35.369243528369921</v>
      </c>
      <c r="T23436">
        <f t="shared" si="6232"/>
        <v>3.7411332477448278E-11</v>
      </c>
      <c r="Z23436" s="15">
        <f t="shared" si="6233"/>
        <v>0.95692792444598118</v>
      </c>
      <c r="AA23436">
        <f t="shared" si="6234"/>
        <v>1.346977309463928E-7</v>
      </c>
      <c r="AF23436" s="3">
        <f t="shared" si="6225"/>
        <v>0.95694627254516984</v>
      </c>
      <c r="AH23436">
        <f t="shared" si="6235"/>
        <v>2420.5500000004881</v>
      </c>
      <c r="AI23436">
        <f t="shared" si="6236"/>
        <v>35.369237411889522</v>
      </c>
      <c r="AJ23436" s="5">
        <f t="shared" si="6237"/>
        <v>35.383525676099204</v>
      </c>
      <c r="AK23436">
        <f t="shared" si="6238"/>
        <v>2.0415449412568561E-4</v>
      </c>
    </row>
    <row r="23437" spans="1:37" x14ac:dyDescent="0.25">
      <c r="A23437" s="1">
        <v>2420.650000000488</v>
      </c>
      <c r="B23437">
        <v>35.370332542757509</v>
      </c>
      <c r="D23437">
        <f t="shared" si="6226"/>
        <v>0.93333067824285998</v>
      </c>
      <c r="E23437">
        <f t="shared" si="6224"/>
        <v>0.95658904235397779</v>
      </c>
      <c r="G23437">
        <f t="shared" si="6239"/>
        <v>0.93333067824285998</v>
      </c>
      <c r="H23437" s="2">
        <f t="shared" si="6240"/>
        <v>0.95658904235397779</v>
      </c>
      <c r="L23437" s="20">
        <f t="shared" si="6227"/>
        <v>0.95660751651923803</v>
      </c>
      <c r="M23437">
        <f t="shared" si="6228"/>
        <v>5.4181120014465845E-4</v>
      </c>
      <c r="P23437" s="18">
        <f t="shared" si="6229"/>
        <v>0.95658919906004947</v>
      </c>
      <c r="Q23437">
        <f t="shared" si="6230"/>
        <v>2.4556792899655449E-14</v>
      </c>
      <c r="S23437" s="21">
        <f t="shared" si="6231"/>
        <v>35.370338643534588</v>
      </c>
      <c r="T23437">
        <f t="shared" si="6232"/>
        <v>3.7219480957749688E-11</v>
      </c>
      <c r="Z23437" s="15">
        <f t="shared" si="6233"/>
        <v>0.95695584462223171</v>
      </c>
      <c r="AA23437">
        <f t="shared" si="6234"/>
        <v>1.3454390399621957E-7</v>
      </c>
      <c r="AF23437" s="3">
        <f t="shared" si="6225"/>
        <v>0.95697418109640331</v>
      </c>
      <c r="AH23437">
        <f t="shared" si="6235"/>
        <v>2420.650000000488</v>
      </c>
      <c r="AI23437">
        <f t="shared" si="6236"/>
        <v>35.370332542757509</v>
      </c>
      <c r="AJ23437" s="5">
        <f t="shared" si="6237"/>
        <v>35.384612645924072</v>
      </c>
      <c r="AK23437">
        <f t="shared" si="6238"/>
        <v>2.0392134644767396E-4</v>
      </c>
    </row>
    <row r="23438" spans="1:37" x14ac:dyDescent="0.25">
      <c r="A23438" s="1">
        <v>2420.7500000004879</v>
      </c>
      <c r="B23438">
        <v>35.371427580391533</v>
      </c>
      <c r="D23438">
        <f t="shared" si="6226"/>
        <v>0.93337050459994308</v>
      </c>
      <c r="E23438">
        <f t="shared" si="6224"/>
        <v>0.9566171697619732</v>
      </c>
      <c r="G23438">
        <f t="shared" si="6239"/>
        <v>0.93337050459994308</v>
      </c>
      <c r="H23438" s="2">
        <f t="shared" si="6240"/>
        <v>0.9566171697619732</v>
      </c>
      <c r="L23438" s="20">
        <f t="shared" si="6227"/>
        <v>0.95663563223886072</v>
      </c>
      <c r="M23438">
        <f t="shared" si="6228"/>
        <v>5.4126616405512939E-4</v>
      </c>
      <c r="P23438" s="18">
        <f t="shared" si="6229"/>
        <v>0.95661732606468386</v>
      </c>
      <c r="Q23438">
        <f t="shared" si="6230"/>
        <v>2.4430537360678872E-14</v>
      </c>
      <c r="S23438" s="21">
        <f t="shared" si="6231"/>
        <v>35.371433665465226</v>
      </c>
      <c r="T23438">
        <f t="shared" si="6232"/>
        <v>3.7028121848384542E-11</v>
      </c>
      <c r="Z23438" s="15">
        <f t="shared" si="6233"/>
        <v>0.95698376238574645</v>
      </c>
      <c r="AA23438">
        <f t="shared" si="6234"/>
        <v>1.343901518049587E-7</v>
      </c>
      <c r="AF23438" s="3">
        <f t="shared" si="6225"/>
        <v>0.95700208723519842</v>
      </c>
      <c r="AH23438">
        <f t="shared" si="6235"/>
        <v>2420.7500000004879</v>
      </c>
      <c r="AI23438">
        <f t="shared" si="6236"/>
        <v>35.371427580391533</v>
      </c>
      <c r="AJ23438" s="5">
        <f t="shared" si="6237"/>
        <v>35.385699521817912</v>
      </c>
      <c r="AK23438">
        <f t="shared" si="6238"/>
        <v>2.0368831207800565E-4</v>
      </c>
    </row>
    <row r="23439" spans="1:37" x14ac:dyDescent="0.25">
      <c r="A23439" s="1">
        <v>2420.8500000004879</v>
      </c>
      <c r="B23439">
        <v>35.372522524777388</v>
      </c>
      <c r="D23439">
        <f t="shared" si="6226"/>
        <v>0.93341033095702619</v>
      </c>
      <c r="E23439">
        <f t="shared" si="6224"/>
        <v>0.95664529477477311</v>
      </c>
      <c r="G23439">
        <f t="shared" si="6239"/>
        <v>0.93341033095702619</v>
      </c>
      <c r="H23439" s="2">
        <f t="shared" si="6240"/>
        <v>0.95664529477477311</v>
      </c>
      <c r="L23439" s="20">
        <f t="shared" si="6227"/>
        <v>0.95666374556354228</v>
      </c>
      <c r="M23439">
        <f t="shared" si="6228"/>
        <v>5.4072129086253575E-4</v>
      </c>
      <c r="P23439" s="18">
        <f t="shared" si="6229"/>
        <v>0.95664545067412121</v>
      </c>
      <c r="Q23439">
        <f t="shared" si="6230"/>
        <v>2.4304606737280571E-14</v>
      </c>
      <c r="S23439" s="21">
        <f t="shared" si="6231"/>
        <v>35.372528594147639</v>
      </c>
      <c r="T23439">
        <f t="shared" si="6232"/>
        <v>3.6837255241629051E-11</v>
      </c>
      <c r="Z23439" s="15">
        <f t="shared" si="6233"/>
        <v>0.95701167773617146</v>
      </c>
      <c r="AA23439">
        <f t="shared" si="6234"/>
        <v>1.3423647440302355E-7</v>
      </c>
      <c r="AF23439" s="3">
        <f t="shared" si="6225"/>
        <v>0.95702999096118813</v>
      </c>
      <c r="AH23439">
        <f t="shared" si="6235"/>
        <v>2420.8500000004879</v>
      </c>
      <c r="AI23439">
        <f t="shared" si="6236"/>
        <v>35.372522524777388</v>
      </c>
      <c r="AJ23439" s="5">
        <f t="shared" si="6237"/>
        <v>35.386786303766939</v>
      </c>
      <c r="AK23439">
        <f t="shared" si="6238"/>
        <v>2.034553910627756E-4</v>
      </c>
    </row>
    <row r="23440" spans="1:37" x14ac:dyDescent="0.25">
      <c r="A23440" s="1">
        <v>2420.9500000004891</v>
      </c>
      <c r="B23440">
        <v>35.373617375900913</v>
      </c>
      <c r="D23440">
        <f t="shared" si="6226"/>
        <v>0.93345015731410974</v>
      </c>
      <c r="E23440">
        <f t="shared" si="6224"/>
        <v>0.95667341739201373</v>
      </c>
      <c r="G23440">
        <f t="shared" si="6239"/>
        <v>0.93345015731410974</v>
      </c>
      <c r="H23440" s="2">
        <f t="shared" si="6240"/>
        <v>0.95667341739201373</v>
      </c>
      <c r="L23440" s="20">
        <f t="shared" si="6227"/>
        <v>0.95669185649293809</v>
      </c>
      <c r="M23440">
        <f t="shared" si="6228"/>
        <v>5.4017658071915024E-4</v>
      </c>
      <c r="P23440" s="18">
        <f t="shared" si="6229"/>
        <v>0.95667357288799759</v>
      </c>
      <c r="Q23440">
        <f t="shared" si="6230"/>
        <v>2.4179000998695209E-14</v>
      </c>
      <c r="S23440" s="21">
        <f t="shared" si="6231"/>
        <v>35.373623429567658</v>
      </c>
      <c r="T23440">
        <f t="shared" si="6232"/>
        <v>3.6646881056811269E-11</v>
      </c>
      <c r="Z23440" s="15">
        <f t="shared" si="6233"/>
        <v>0.95703959067315403</v>
      </c>
      <c r="AA23440">
        <f t="shared" si="6234"/>
        <v>1.340828718210553E-7</v>
      </c>
      <c r="AF23440" s="3">
        <f t="shared" si="6225"/>
        <v>0.95705789227403693</v>
      </c>
      <c r="AH23440">
        <f t="shared" si="6235"/>
        <v>2420.9500000004891</v>
      </c>
      <c r="AI23440">
        <f t="shared" si="6236"/>
        <v>35.373617375900913</v>
      </c>
      <c r="AJ23440" s="5">
        <f t="shared" si="6237"/>
        <v>35.387872991757419</v>
      </c>
      <c r="AK23440">
        <f t="shared" si="6238"/>
        <v>2.0322258344825672E-4</v>
      </c>
    </row>
    <row r="23441" spans="1:37" x14ac:dyDescent="0.25">
      <c r="A23441" s="1">
        <v>2421.050000000489</v>
      </c>
      <c r="B23441">
        <v>35.374712133747892</v>
      </c>
      <c r="D23441">
        <f t="shared" si="6226"/>
        <v>0.93348998367119285</v>
      </c>
      <c r="E23441">
        <f t="shared" si="6224"/>
        <v>0.95670153761332977</v>
      </c>
      <c r="G23441">
        <f t="shared" si="6239"/>
        <v>0.93348998367119285</v>
      </c>
      <c r="H23441" s="2">
        <f t="shared" si="6240"/>
        <v>0.95670153761332977</v>
      </c>
      <c r="L23441" s="20">
        <f t="shared" si="6227"/>
        <v>0.95671996502667156</v>
      </c>
      <c r="M23441">
        <f t="shared" si="6228"/>
        <v>5.3963203377588862E-4</v>
      </c>
      <c r="P23441" s="18">
        <f t="shared" si="6229"/>
        <v>0.95670169270594785</v>
      </c>
      <c r="Q23441">
        <f t="shared" si="6230"/>
        <v>2.4053720183390687E-14</v>
      </c>
      <c r="S23441" s="21">
        <f t="shared" si="6231"/>
        <v>35.374718171711059</v>
      </c>
      <c r="T23441">
        <f t="shared" si="6232"/>
        <v>3.6456999214151899E-11</v>
      </c>
      <c r="Z23441" s="15">
        <f t="shared" si="6233"/>
        <v>0.95706750119633721</v>
      </c>
      <c r="AA23441">
        <f t="shared" si="6234"/>
        <v>1.3392934408764693E-7</v>
      </c>
      <c r="AF23441" s="3">
        <f t="shared" si="6225"/>
        <v>0.95708579117337766</v>
      </c>
      <c r="AH23441">
        <f t="shared" si="6235"/>
        <v>2421.050000000489</v>
      </c>
      <c r="AI23441">
        <f t="shared" si="6236"/>
        <v>35.374712133747892</v>
      </c>
      <c r="AJ23441" s="5">
        <f t="shared" si="6237"/>
        <v>35.38895958577546</v>
      </c>
      <c r="AK23441">
        <f t="shared" si="6238"/>
        <v>2.0298988927786252E-4</v>
      </c>
    </row>
    <row r="23442" spans="1:37" x14ac:dyDescent="0.25">
      <c r="A23442" s="1">
        <v>2421.150000000488</v>
      </c>
      <c r="B23442">
        <v>35.375806798304183</v>
      </c>
      <c r="D23442">
        <f t="shared" si="6226"/>
        <v>0.93352981002827551</v>
      </c>
      <c r="E23442">
        <f t="shared" si="6224"/>
        <v>0.9567296554383582</v>
      </c>
      <c r="G23442">
        <f t="shared" si="6239"/>
        <v>0.93352981002827551</v>
      </c>
      <c r="H23442" s="2">
        <f t="shared" si="6240"/>
        <v>0.9567296554383582</v>
      </c>
      <c r="L23442" s="20">
        <f t="shared" si="6227"/>
        <v>0.95674807116438387</v>
      </c>
      <c r="M23442">
        <f t="shared" si="6228"/>
        <v>5.390876501845201E-4</v>
      </c>
      <c r="P23442" s="18">
        <f t="shared" si="6229"/>
        <v>0.95672981012760894</v>
      </c>
      <c r="Q23442">
        <f t="shared" si="6230"/>
        <v>2.3928764295128737E-14</v>
      </c>
      <c r="S23442" s="21">
        <f t="shared" si="6231"/>
        <v>35.375812820563723</v>
      </c>
      <c r="T23442">
        <f t="shared" si="6232"/>
        <v>3.6267609977090145E-11</v>
      </c>
      <c r="Z23442" s="15">
        <f t="shared" si="6233"/>
        <v>0.95709540930537107</v>
      </c>
      <c r="AA23442">
        <f t="shared" si="6234"/>
        <v>1.3377589123487156E-7</v>
      </c>
      <c r="AF23442" s="3">
        <f t="shared" si="6225"/>
        <v>0.95711368765886484</v>
      </c>
      <c r="AH23442">
        <f t="shared" si="6235"/>
        <v>2421.150000000488</v>
      </c>
      <c r="AI23442">
        <f t="shared" si="6236"/>
        <v>35.375806798304183</v>
      </c>
      <c r="AJ23442" s="5">
        <f t="shared" si="6237"/>
        <v>35.390046085807441</v>
      </c>
      <c r="AK23442">
        <f t="shared" si="6238"/>
        <v>2.0275730860045153E-4</v>
      </c>
    </row>
    <row r="23443" spans="1:37" x14ac:dyDescent="0.25">
      <c r="A23443" s="1">
        <v>2421.2500000004879</v>
      </c>
      <c r="B23443">
        <v>35.37690136955554</v>
      </c>
      <c r="D23443">
        <f t="shared" si="6226"/>
        <v>0.93356963638535861</v>
      </c>
      <c r="E23443">
        <f t="shared" si="6224"/>
        <v>0.95675777086673297</v>
      </c>
      <c r="G23443">
        <f t="shared" si="6239"/>
        <v>0.93356963638535861</v>
      </c>
      <c r="H23443" s="2">
        <f t="shared" si="6240"/>
        <v>0.95675777086673297</v>
      </c>
      <c r="L23443" s="20">
        <f t="shared" si="6227"/>
        <v>0.9567761749057091</v>
      </c>
      <c r="M23443">
        <f t="shared" si="6228"/>
        <v>5.3854343009651087E-4</v>
      </c>
      <c r="P23443" s="18">
        <f t="shared" si="6229"/>
        <v>0.95675792515261471</v>
      </c>
      <c r="Q23443">
        <f t="shared" si="6230"/>
        <v>2.3804133303412771E-14</v>
      </c>
      <c r="S23443" s="21">
        <f t="shared" si="6231"/>
        <v>35.37690737611139</v>
      </c>
      <c r="T23443">
        <f t="shared" si="6232"/>
        <v>3.607871317959582E-11</v>
      </c>
      <c r="Z23443" s="15">
        <f t="shared" si="6233"/>
        <v>0.95712331499989878</v>
      </c>
      <c r="AA23443">
        <f t="shared" si="6234"/>
        <v>1.3362251329194135E-7</v>
      </c>
      <c r="AF23443" s="3">
        <f t="shared" si="6225"/>
        <v>0.95714158173014141</v>
      </c>
      <c r="AH23443">
        <f t="shared" si="6235"/>
        <v>2421.2500000004879</v>
      </c>
      <c r="AI23443">
        <f t="shared" si="6236"/>
        <v>35.37690136955554</v>
      </c>
      <c r="AJ23443" s="5">
        <f t="shared" si="6237"/>
        <v>35.391132491839457</v>
      </c>
      <c r="AK23443">
        <f t="shared" si="6238"/>
        <v>2.0252484145979544E-4</v>
      </c>
    </row>
    <row r="23444" spans="1:37" x14ac:dyDescent="0.25">
      <c r="A23444" s="1">
        <v>2421.3500000004879</v>
      </c>
      <c r="B23444">
        <v>35.377995847487803</v>
      </c>
      <c r="D23444">
        <f t="shared" si="6226"/>
        <v>0.93360946274244172</v>
      </c>
      <c r="E23444">
        <f t="shared" si="6224"/>
        <v>0.95678588389809027</v>
      </c>
      <c r="G23444">
        <f t="shared" si="6239"/>
        <v>0.93360946274244172</v>
      </c>
      <c r="H23444" s="2">
        <f t="shared" si="6240"/>
        <v>0.95678588389809027</v>
      </c>
      <c r="L23444" s="20">
        <f t="shared" si="6227"/>
        <v>0.95680427625027775</v>
      </c>
      <c r="M23444">
        <f t="shared" si="6228"/>
        <v>5.3799937366329285E-4</v>
      </c>
      <c r="P23444" s="18">
        <f t="shared" si="6229"/>
        <v>0.95678603778060145</v>
      </c>
      <c r="Q23444">
        <f t="shared" si="6230"/>
        <v>2.3679827246442033E-14</v>
      </c>
      <c r="S23444" s="21">
        <f t="shared" si="6231"/>
        <v>35.378001838339891</v>
      </c>
      <c r="T23444">
        <f t="shared" si="6232"/>
        <v>3.5890308742559197E-11</v>
      </c>
      <c r="Z23444" s="15">
        <f t="shared" si="6233"/>
        <v>0.95715121827956706</v>
      </c>
      <c r="AA23444">
        <f t="shared" si="6234"/>
        <v>1.3346921028902838E-7</v>
      </c>
      <c r="AF23444" s="3">
        <f t="shared" si="6225"/>
        <v>0.95716947338684844</v>
      </c>
      <c r="AH23444">
        <f t="shared" si="6235"/>
        <v>2421.3500000004879</v>
      </c>
      <c r="AI23444">
        <f t="shared" si="6236"/>
        <v>35.377995847487803</v>
      </c>
      <c r="AJ23444" s="5">
        <f t="shared" si="6237"/>
        <v>35.392218803857773</v>
      </c>
      <c r="AK23444">
        <f t="shared" si="6238"/>
        <v>2.0229248790207201E-4</v>
      </c>
    </row>
    <row r="23445" spans="1:37" x14ac:dyDescent="0.25">
      <c r="A23445" s="1">
        <v>2421.4500000004891</v>
      </c>
      <c r="B23445">
        <v>35.379090232086718</v>
      </c>
      <c r="D23445">
        <f t="shared" si="6226"/>
        <v>0.93364928909952538</v>
      </c>
      <c r="E23445">
        <f t="shared" si="6224"/>
        <v>0.95681399453206417</v>
      </c>
      <c r="G23445">
        <f t="shared" si="6239"/>
        <v>0.93364928909952538</v>
      </c>
      <c r="H23445" s="2">
        <f t="shared" si="6240"/>
        <v>0.95681399453206417</v>
      </c>
      <c r="L23445" s="20">
        <f t="shared" si="6227"/>
        <v>0.95683237519773456</v>
      </c>
      <c r="M23445">
        <f t="shared" si="6228"/>
        <v>5.3745548103697983E-4</v>
      </c>
      <c r="P23445" s="18">
        <f t="shared" si="6229"/>
        <v>0.95681414801120335</v>
      </c>
      <c r="Q23445">
        <f t="shared" si="6230"/>
        <v>2.3555846162057522E-14</v>
      </c>
      <c r="S23445" s="21">
        <f t="shared" si="6231"/>
        <v>35.379096207234994</v>
      </c>
      <c r="T23445">
        <f t="shared" si="6232"/>
        <v>3.5702396927411086E-11</v>
      </c>
      <c r="Z23445" s="15">
        <f t="shared" si="6233"/>
        <v>0.95717911914402121</v>
      </c>
      <c r="AA23445">
        <f t="shared" si="6234"/>
        <v>1.3331598225677543E-7</v>
      </c>
      <c r="AF23445" s="3">
        <f t="shared" si="6225"/>
        <v>0.95719736262864119</v>
      </c>
      <c r="AH23445">
        <f t="shared" si="6235"/>
        <v>2421.4500000004891</v>
      </c>
      <c r="AI23445">
        <f t="shared" si="6236"/>
        <v>35.379090232086718</v>
      </c>
      <c r="AJ23445" s="5">
        <f t="shared" si="6237"/>
        <v>35.393305021848569</v>
      </c>
      <c r="AK23445">
        <f t="shared" si="6238"/>
        <v>2.0206024797363598E-4</v>
      </c>
    </row>
    <row r="23446" spans="1:37" x14ac:dyDescent="0.25">
      <c r="A23446" s="1">
        <v>2421.550000000489</v>
      </c>
      <c r="B23446">
        <v>35.380184523338137</v>
      </c>
      <c r="D23446">
        <f t="shared" si="6226"/>
        <v>0.93368911545660838</v>
      </c>
      <c r="E23446">
        <f t="shared" si="6224"/>
        <v>0.95684210276829107</v>
      </c>
      <c r="G23446">
        <f t="shared" si="6239"/>
        <v>0.93368911545660838</v>
      </c>
      <c r="H23446" s="2">
        <f t="shared" si="6240"/>
        <v>0.95684210276829107</v>
      </c>
      <c r="L23446" s="20">
        <f t="shared" si="6227"/>
        <v>0.95686047174771005</v>
      </c>
      <c r="M23446">
        <f t="shared" si="6228"/>
        <v>5.369117523691771E-4</v>
      </c>
      <c r="P23446" s="18">
        <f t="shared" si="6229"/>
        <v>0.9568422558440568</v>
      </c>
      <c r="Q23446">
        <f t="shared" si="6230"/>
        <v>2.3432190053752333E-14</v>
      </c>
      <c r="S23446" s="21">
        <f t="shared" si="6231"/>
        <v>35.380190482782545</v>
      </c>
      <c r="T23446">
        <f t="shared" si="6232"/>
        <v>3.5514977654149142E-11</v>
      </c>
      <c r="Z23446" s="15">
        <f t="shared" si="6233"/>
        <v>0.95720701759290716</v>
      </c>
      <c r="AA23446">
        <f t="shared" si="6234"/>
        <v>1.3316282922459288E-7</v>
      </c>
      <c r="AF23446" s="3">
        <f t="shared" si="6225"/>
        <v>0.9572252494551603</v>
      </c>
      <c r="AH23446">
        <f t="shared" si="6235"/>
        <v>2421.550000000489</v>
      </c>
      <c r="AI23446">
        <f t="shared" si="6236"/>
        <v>35.380184523338137</v>
      </c>
      <c r="AJ23446" s="5">
        <f t="shared" si="6237"/>
        <v>35.39439114579806</v>
      </c>
      <c r="AK23446">
        <f t="shared" si="6238"/>
        <v>2.0182812171879783E-4</v>
      </c>
    </row>
    <row r="23447" spans="1:37" x14ac:dyDescent="0.25">
      <c r="A23447" s="1">
        <v>2421.650000000488</v>
      </c>
      <c r="B23447">
        <v>35.381278721227822</v>
      </c>
      <c r="D23447">
        <f t="shared" si="6226"/>
        <v>0.93372894181369115</v>
      </c>
      <c r="E23447">
        <f t="shared" si="6224"/>
        <v>0.95687020860640537</v>
      </c>
      <c r="G23447">
        <f t="shared" si="6239"/>
        <v>0.93372894181369115</v>
      </c>
      <c r="H23447" s="2">
        <f t="shared" si="6240"/>
        <v>0.95687020860640537</v>
      </c>
      <c r="L23447" s="20">
        <f t="shared" si="6227"/>
        <v>0.95688856589983828</v>
      </c>
      <c r="M23447">
        <f t="shared" si="6228"/>
        <v>5.3636818781164651E-4</v>
      </c>
      <c r="P23447" s="18">
        <f t="shared" si="6229"/>
        <v>0.95687036127879577</v>
      </c>
      <c r="Q23447">
        <f t="shared" si="6230"/>
        <v>2.3308858789419253E-14</v>
      </c>
      <c r="S23447" s="21">
        <f t="shared" si="6231"/>
        <v>35.381284664968291</v>
      </c>
      <c r="T23447">
        <f t="shared" si="6232"/>
        <v>3.5328050759198071E-11</v>
      </c>
      <c r="Z23447" s="15">
        <f t="shared" si="6233"/>
        <v>0.95723491362587132</v>
      </c>
      <c r="AA23447">
        <f t="shared" si="6234"/>
        <v>1.3300975122365865E-7</v>
      </c>
      <c r="AF23447" s="3">
        <f t="shared" si="6225"/>
        <v>0.95725313386605149</v>
      </c>
      <c r="AH23447">
        <f t="shared" si="6235"/>
        <v>2421.650000000488</v>
      </c>
      <c r="AI23447">
        <f t="shared" si="6236"/>
        <v>35.381278721227822</v>
      </c>
      <c r="AJ23447" s="5">
        <f t="shared" si="6237"/>
        <v>35.395477175692484</v>
      </c>
      <c r="AK23447">
        <f t="shared" si="6238"/>
        <v>2.0159610918507563E-4</v>
      </c>
    </row>
    <row r="23448" spans="1:37" x14ac:dyDescent="0.25">
      <c r="A23448" s="1">
        <v>2421.7500000004889</v>
      </c>
      <c r="B23448">
        <v>35.382372825741562</v>
      </c>
      <c r="D23448">
        <f t="shared" si="6226"/>
        <v>0.93376876817077459</v>
      </c>
      <c r="E23448">
        <f t="shared" si="6224"/>
        <v>0.95689831204604203</v>
      </c>
      <c r="G23448">
        <f t="shared" si="6239"/>
        <v>0.93376876817077459</v>
      </c>
      <c r="H23448" s="2">
        <f t="shared" si="6240"/>
        <v>0.95689831204604203</v>
      </c>
      <c r="L23448" s="20">
        <f t="shared" si="6227"/>
        <v>0.95691665765375333</v>
      </c>
      <c r="M23448">
        <f t="shared" si="6228"/>
        <v>5.3582478751619804E-4</v>
      </c>
      <c r="P23448" s="18">
        <f t="shared" si="6229"/>
        <v>0.95689846431505576</v>
      </c>
      <c r="Q23448">
        <f t="shared" si="6230"/>
        <v>2.3185852542678781E-14</v>
      </c>
      <c r="S23448" s="21">
        <f t="shared" si="6231"/>
        <v>35.382378753778035</v>
      </c>
      <c r="T23448">
        <f t="shared" si="6232"/>
        <v>3.5141616417737787E-11</v>
      </c>
      <c r="Z23448" s="15">
        <f t="shared" si="6233"/>
        <v>0.95726280724255797</v>
      </c>
      <c r="AA23448">
        <f t="shared" si="6234"/>
        <v>1.3285674828318998E-7</v>
      </c>
      <c r="AF23448" s="3">
        <f t="shared" si="6225"/>
        <v>0.95728101586095848</v>
      </c>
      <c r="AH23448">
        <f t="shared" si="6235"/>
        <v>2421.7500000004889</v>
      </c>
      <c r="AI23448">
        <f t="shared" si="6236"/>
        <v>35.382372825741562</v>
      </c>
      <c r="AJ23448" s="5">
        <f t="shared" si="6237"/>
        <v>35.396563111517985</v>
      </c>
      <c r="AK23448">
        <f t="shared" si="6238"/>
        <v>2.0136421041653103E-4</v>
      </c>
    </row>
    <row r="23449" spans="1:37" x14ac:dyDescent="0.25">
      <c r="A23449" s="1">
        <v>2421.8500000004892</v>
      </c>
      <c r="B23449">
        <v>35.383466836865097</v>
      </c>
      <c r="D23449">
        <f t="shared" si="6226"/>
        <v>0.9338085945278578</v>
      </c>
      <c r="E23449">
        <f t="shared" si="6224"/>
        <v>0.95692641308683479</v>
      </c>
      <c r="G23449">
        <f t="shared" si="6239"/>
        <v>0.9338085945278578</v>
      </c>
      <c r="H23449" s="2">
        <f t="shared" si="6240"/>
        <v>0.95692641308683479</v>
      </c>
      <c r="L23449" s="20">
        <f t="shared" si="6227"/>
        <v>0.95694474700909993</v>
      </c>
      <c r="M23449">
        <f t="shared" si="6228"/>
        <v>5.3528155163528603E-4</v>
      </c>
      <c r="P23449" s="18">
        <f t="shared" si="6229"/>
        <v>0.9569265649524703</v>
      </c>
      <c r="Q23449">
        <f t="shared" si="6230"/>
        <v>2.3063171249313458E-14</v>
      </c>
      <c r="S23449" s="21">
        <f t="shared" si="6231"/>
        <v>35.383472749197523</v>
      </c>
      <c r="T23449">
        <f t="shared" si="6232"/>
        <v>3.4955674719143611E-11</v>
      </c>
      <c r="Z23449" s="15">
        <f t="shared" si="6233"/>
        <v>0.95729069844261072</v>
      </c>
      <c r="AA23449">
        <f t="shared" si="6234"/>
        <v>1.3270382043279477E-7</v>
      </c>
      <c r="AF23449" s="3">
        <f t="shared" si="6225"/>
        <v>0.95730889543953634</v>
      </c>
      <c r="AH23449">
        <f t="shared" si="6235"/>
        <v>2421.8500000004892</v>
      </c>
      <c r="AI23449">
        <f t="shared" si="6236"/>
        <v>35.383466836865097</v>
      </c>
      <c r="AJ23449" s="5">
        <f t="shared" si="6237"/>
        <v>35.397648953260699</v>
      </c>
      <c r="AK23449">
        <f t="shared" si="6238"/>
        <v>2.0113242545841459E-4</v>
      </c>
    </row>
    <row r="23450" spans="1:37" x14ac:dyDescent="0.25">
      <c r="A23450" s="1">
        <v>2421.9500000004891</v>
      </c>
      <c r="B23450">
        <v>35.384560754584257</v>
      </c>
      <c r="D23450">
        <f t="shared" si="6226"/>
        <v>0.93384842088494091</v>
      </c>
      <c r="E23450">
        <f t="shared" si="6224"/>
        <v>0.9569545117284195</v>
      </c>
      <c r="G23450">
        <f t="shared" si="6239"/>
        <v>0.93384842088494091</v>
      </c>
      <c r="H23450" s="2">
        <f t="shared" si="6240"/>
        <v>0.9569545117284195</v>
      </c>
      <c r="L23450" s="20">
        <f t="shared" si="6227"/>
        <v>0.95697283396550148</v>
      </c>
      <c r="M23450">
        <f t="shared" si="6228"/>
        <v>5.3473848032040074E-4</v>
      </c>
      <c r="P23450" s="18">
        <f t="shared" si="6229"/>
        <v>0.95695466319067568</v>
      </c>
      <c r="Q23450">
        <f t="shared" si="6230"/>
        <v>2.2940815047610649E-14</v>
      </c>
      <c r="S23450" s="21">
        <f t="shared" si="6231"/>
        <v>35.38456665121258</v>
      </c>
      <c r="T23450">
        <f t="shared" si="6232"/>
        <v>3.4770225584305935E-11</v>
      </c>
      <c r="Z23450" s="15">
        <f t="shared" si="6233"/>
        <v>0.95731858722567764</v>
      </c>
      <c r="AA23450">
        <f t="shared" si="6234"/>
        <v>1.3255096770376396E-7</v>
      </c>
      <c r="AF23450" s="3">
        <f t="shared" si="6225"/>
        <v>0.95733677260141981</v>
      </c>
      <c r="AH23450">
        <f t="shared" si="6235"/>
        <v>2421.9500000004891</v>
      </c>
      <c r="AI23450">
        <f t="shared" si="6236"/>
        <v>35.384560754584257</v>
      </c>
      <c r="AJ23450" s="5">
        <f t="shared" si="6237"/>
        <v>35.398734700906921</v>
      </c>
      <c r="AK23450">
        <f t="shared" si="6238"/>
        <v>2.0090075435776661E-4</v>
      </c>
    </row>
    <row r="23451" spans="1:37" x14ac:dyDescent="0.25">
      <c r="A23451" s="1">
        <v>2422.050000000489</v>
      </c>
      <c r="B23451">
        <v>35.385654578884797</v>
      </c>
      <c r="D23451">
        <f t="shared" si="6226"/>
        <v>0.93388824724202391</v>
      </c>
      <c r="E23451">
        <f t="shared" si="6224"/>
        <v>0.95698260797043044</v>
      </c>
      <c r="G23451">
        <f t="shared" si="6239"/>
        <v>0.93388824724202391</v>
      </c>
      <c r="H23451" s="2">
        <f t="shared" si="6240"/>
        <v>0.95698260797043044</v>
      </c>
      <c r="L23451" s="20">
        <f t="shared" si="6227"/>
        <v>0.95700091852260272</v>
      </c>
      <c r="M23451">
        <f t="shared" si="6228"/>
        <v>5.3419557372409254E-4</v>
      </c>
      <c r="P23451" s="18">
        <f t="shared" si="6229"/>
        <v>0.95698275902930519</v>
      </c>
      <c r="Q23451">
        <f t="shared" si="6230"/>
        <v>2.2818783638381121E-14</v>
      </c>
      <c r="S23451" s="21">
        <f t="shared" si="6231"/>
        <v>35.385660459808939</v>
      </c>
      <c r="T23451">
        <f t="shared" si="6232"/>
        <v>3.4585268767861936E-11</v>
      </c>
      <c r="Z23451" s="15">
        <f t="shared" si="6233"/>
        <v>0.95734647359140235</v>
      </c>
      <c r="AA23451">
        <f t="shared" si="6234"/>
        <v>1.3239819012526915E-7</v>
      </c>
      <c r="AF23451" s="3">
        <f t="shared" si="6225"/>
        <v>0.95736464734626348</v>
      </c>
      <c r="AH23451">
        <f t="shared" si="6235"/>
        <v>2422.050000000489</v>
      </c>
      <c r="AI23451">
        <f t="shared" si="6236"/>
        <v>35.385654578884797</v>
      </c>
      <c r="AJ23451" s="5">
        <f t="shared" si="6237"/>
        <v>35.399820354442781</v>
      </c>
      <c r="AK23451">
        <f t="shared" si="6238"/>
        <v>2.0066919715918432E-4</v>
      </c>
    </row>
    <row r="23452" spans="1:37" x14ac:dyDescent="0.25">
      <c r="A23452" s="1">
        <v>2422.150000000488</v>
      </c>
      <c r="B23452">
        <v>35.386748309752477</v>
      </c>
      <c r="D23452">
        <f t="shared" si="6226"/>
        <v>0.93392807359910668</v>
      </c>
      <c r="E23452">
        <f t="shared" si="6224"/>
        <v>0.95701070181250192</v>
      </c>
      <c r="G23452">
        <f t="shared" si="6239"/>
        <v>0.93392807359910668</v>
      </c>
      <c r="H23452" s="2">
        <f t="shared" si="6240"/>
        <v>0.95701070181250192</v>
      </c>
      <c r="L23452" s="20">
        <f t="shared" si="6227"/>
        <v>0.95702900068003061</v>
      </c>
      <c r="M23452">
        <f t="shared" si="6228"/>
        <v>5.336528319981645E-4</v>
      </c>
      <c r="P23452" s="18">
        <f t="shared" si="6229"/>
        <v>0.95701085246799422</v>
      </c>
      <c r="Q23452">
        <f t="shared" si="6230"/>
        <v>2.2697077361252686E-14</v>
      </c>
      <c r="S23452" s="21">
        <f t="shared" si="6231"/>
        <v>35.386754174972403</v>
      </c>
      <c r="T23452">
        <f t="shared" si="6232"/>
        <v>3.4400804777274943E-11</v>
      </c>
      <c r="Z23452" s="15">
        <f t="shared" si="6233"/>
        <v>0.95737435753943101</v>
      </c>
      <c r="AA23452">
        <f t="shared" si="6234"/>
        <v>1.3224548772832543E-7</v>
      </c>
      <c r="AF23452" s="3">
        <f t="shared" si="6225"/>
        <v>0.95739251967370476</v>
      </c>
      <c r="AH23452">
        <f t="shared" si="6235"/>
        <v>2422.150000000488</v>
      </c>
      <c r="AI23452">
        <f t="shared" si="6236"/>
        <v>35.386748309752477</v>
      </c>
      <c r="AJ23452" s="5">
        <f t="shared" si="6237"/>
        <v>35.400905913854494</v>
      </c>
      <c r="AK23452">
        <f t="shared" si="6238"/>
        <v>2.0043775390945633E-4</v>
      </c>
    </row>
    <row r="23453" spans="1:37" x14ac:dyDescent="0.25">
      <c r="A23453" s="1">
        <v>2422.2500000004889</v>
      </c>
      <c r="B23453">
        <v>35.387841947173072</v>
      </c>
      <c r="D23453">
        <f t="shared" si="6226"/>
        <v>0.93396789995619012</v>
      </c>
      <c r="E23453">
        <f t="shared" si="6224"/>
        <v>0.95703879325426833</v>
      </c>
      <c r="G23453">
        <f t="shared" si="6239"/>
        <v>0.93396789995619012</v>
      </c>
      <c r="H23453" s="2">
        <f t="shared" si="6240"/>
        <v>0.95703879325426833</v>
      </c>
      <c r="L23453" s="20">
        <f t="shared" si="6227"/>
        <v>0.95705708043742277</v>
      </c>
      <c r="M23453">
        <f t="shared" si="6228"/>
        <v>5.3311025529493487E-4</v>
      </c>
      <c r="P23453" s="18">
        <f t="shared" si="6229"/>
        <v>0.95703894350637664</v>
      </c>
      <c r="Q23453">
        <f t="shared" si="6230"/>
        <v>2.2575696051830347E-14</v>
      </c>
      <c r="S23453" s="21">
        <f t="shared" si="6231"/>
        <v>35.387847796688725</v>
      </c>
      <c r="T23453">
        <f t="shared" si="6232"/>
        <v>3.4216833366512659E-11</v>
      </c>
      <c r="Z23453" s="15">
        <f t="shared" si="6233"/>
        <v>0.95740223906940702</v>
      </c>
      <c r="AA23453">
        <f t="shared" si="6234"/>
        <v>1.3209286054183158E-7</v>
      </c>
      <c r="AF23453" s="3">
        <f t="shared" si="6225"/>
        <v>0.95742038958339326</v>
      </c>
      <c r="AH23453">
        <f t="shared" si="6235"/>
        <v>2422.2500000004889</v>
      </c>
      <c r="AI23453">
        <f t="shared" si="6236"/>
        <v>35.387841947173072</v>
      </c>
      <c r="AJ23453" s="5">
        <f t="shared" si="6237"/>
        <v>35.401991379128177</v>
      </c>
      <c r="AK23453">
        <f t="shared" si="6238"/>
        <v>2.0020642465212724E-4</v>
      </c>
    </row>
    <row r="23454" spans="1:37" x14ac:dyDescent="0.25">
      <c r="A23454" s="1">
        <v>2422.3500000004892</v>
      </c>
      <c r="B23454">
        <v>35.38893549113233</v>
      </c>
      <c r="D23454">
        <f t="shared" si="6226"/>
        <v>0.93400772631327333</v>
      </c>
      <c r="E23454">
        <f t="shared" si="6224"/>
        <v>0.95706688229536363</v>
      </c>
      <c r="G23454">
        <f t="shared" si="6239"/>
        <v>0.93400772631327333</v>
      </c>
      <c r="H23454" s="2">
        <f t="shared" si="6240"/>
        <v>0.95706688229536363</v>
      </c>
      <c r="L23454" s="20">
        <f t="shared" si="6227"/>
        <v>0.95708515779440972</v>
      </c>
      <c r="M23454">
        <f t="shared" si="6228"/>
        <v>5.3256784376654487E-4</v>
      </c>
      <c r="P23454" s="18">
        <f t="shared" si="6229"/>
        <v>0.95706703214408639</v>
      </c>
      <c r="Q23454">
        <f t="shared" si="6230"/>
        <v>2.2454639713876015E-14</v>
      </c>
      <c r="S23454" s="21">
        <f t="shared" si="6231"/>
        <v>35.388941324943637</v>
      </c>
      <c r="T23454">
        <f t="shared" si="6232"/>
        <v>3.4033354375124303E-11</v>
      </c>
      <c r="Z23454" s="15">
        <f t="shared" si="6233"/>
        <v>0.95743011818097634</v>
      </c>
      <c r="AA23454">
        <f t="shared" si="6234"/>
        <v>1.3194030859685089E-7</v>
      </c>
      <c r="AF23454" s="3">
        <f t="shared" si="6225"/>
        <v>0.95744825707496872</v>
      </c>
      <c r="AH23454">
        <f t="shared" si="6235"/>
        <v>2422.3500000004892</v>
      </c>
      <c r="AI23454">
        <f t="shared" si="6236"/>
        <v>35.38893549113233</v>
      </c>
      <c r="AJ23454" s="5">
        <f t="shared" si="6237"/>
        <v>35.403076750250058</v>
      </c>
      <c r="AK23454">
        <f t="shared" si="6238"/>
        <v>1.999752094347413E-4</v>
      </c>
    </row>
    <row r="23455" spans="1:37" x14ac:dyDescent="0.25">
      <c r="A23455" s="1">
        <v>2422.4500000004891</v>
      </c>
      <c r="B23455">
        <v>35.390028941616023</v>
      </c>
      <c r="D23455">
        <f t="shared" si="6226"/>
        <v>0.93404755267035644</v>
      </c>
      <c r="E23455">
        <f t="shared" si="6224"/>
        <v>0.95709496893542245</v>
      </c>
      <c r="G23455">
        <f t="shared" si="6239"/>
        <v>0.93404755267035644</v>
      </c>
      <c r="H23455" s="2">
        <f t="shared" si="6240"/>
        <v>0.95709496893542245</v>
      </c>
      <c r="L23455" s="20">
        <f t="shared" si="6227"/>
        <v>0.95711323275063265</v>
      </c>
      <c r="M23455">
        <f t="shared" si="6228"/>
        <v>5.320255975656506E-4</v>
      </c>
      <c r="P23455" s="18">
        <f t="shared" si="6229"/>
        <v>0.95709511838075823</v>
      </c>
      <c r="Q23455">
        <f t="shared" si="6230"/>
        <v>2.2333908384335145E-14</v>
      </c>
      <c r="S23455" s="21">
        <f t="shared" si="6231"/>
        <v>35.390034759722937</v>
      </c>
      <c r="T23455">
        <f t="shared" si="6232"/>
        <v>3.3850368057845856E-11</v>
      </c>
      <c r="Z23455" s="15">
        <f t="shared" si="6233"/>
        <v>0.95745799487378214</v>
      </c>
      <c r="AA23455">
        <f t="shared" si="6234"/>
        <v>1.3178783192192949E-7</v>
      </c>
      <c r="AF23455" s="3">
        <f t="shared" si="6225"/>
        <v>0.95747612214808342</v>
      </c>
      <c r="AH23455">
        <f t="shared" si="6235"/>
        <v>2422.4500000004891</v>
      </c>
      <c r="AI23455">
        <f t="shared" si="6236"/>
        <v>35.390028941616023</v>
      </c>
      <c r="AJ23455" s="5">
        <f t="shared" si="6237"/>
        <v>35.404162027206233</v>
      </c>
      <c r="AK23455">
        <f t="shared" si="6238"/>
        <v>1.9974410830019476E-4</v>
      </c>
    </row>
    <row r="23456" spans="1:37" x14ac:dyDescent="0.25">
      <c r="A23456" s="1">
        <v>2422.550000000489</v>
      </c>
      <c r="B23456">
        <v>35.391122298609879</v>
      </c>
      <c r="D23456">
        <f t="shared" si="6226"/>
        <v>0.93408737902743955</v>
      </c>
      <c r="E23456">
        <f t="shared" si="6224"/>
        <v>0.95712305317407809</v>
      </c>
      <c r="G23456">
        <f t="shared" si="6239"/>
        <v>0.93408737902743955</v>
      </c>
      <c r="H23456" s="2">
        <f t="shared" si="6240"/>
        <v>0.95712305317407809</v>
      </c>
      <c r="L23456" s="20">
        <f t="shared" si="6227"/>
        <v>0.95714130530572206</v>
      </c>
      <c r="M23456">
        <f t="shared" si="6228"/>
        <v>5.3148351684448487E-4</v>
      </c>
      <c r="P23456" s="18">
        <f t="shared" si="6229"/>
        <v>0.95712320221602576</v>
      </c>
      <c r="Q23456">
        <f t="shared" si="6230"/>
        <v>2.2213502165982842E-14</v>
      </c>
      <c r="S23456" s="21">
        <f t="shared" si="6231"/>
        <v>35.391128101012356</v>
      </c>
      <c r="T23456">
        <f t="shared" si="6232"/>
        <v>3.3667874501821047E-11</v>
      </c>
      <c r="Z23456" s="15">
        <f t="shared" si="6233"/>
        <v>0.95748586914747036</v>
      </c>
      <c r="AA23456">
        <f t="shared" si="6234"/>
        <v>1.3163543054858184E-7</v>
      </c>
      <c r="AF23456" s="3">
        <f t="shared" si="6225"/>
        <v>0.95750398480237775</v>
      </c>
      <c r="AH23456">
        <f t="shared" si="6235"/>
        <v>2422.550000000489</v>
      </c>
      <c r="AI23456">
        <f t="shared" si="6236"/>
        <v>35.391122298609879</v>
      </c>
      <c r="AJ23456" s="5">
        <f t="shared" si="6237"/>
        <v>35.405247209982925</v>
      </c>
      <c r="AK23456">
        <f t="shared" si="6238"/>
        <v>1.9951312129638387E-4</v>
      </c>
    </row>
    <row r="23457" spans="1:37" x14ac:dyDescent="0.25">
      <c r="A23457" s="1">
        <v>2422.6500000004889</v>
      </c>
      <c r="B23457">
        <v>35.392215562099643</v>
      </c>
      <c r="D23457">
        <f t="shared" si="6226"/>
        <v>0.93412720538452254</v>
      </c>
      <c r="E23457">
        <f t="shared" si="6224"/>
        <v>0.95715113501096449</v>
      </c>
      <c r="G23457">
        <f t="shared" si="6239"/>
        <v>0.93412720538452254</v>
      </c>
      <c r="H23457" s="2">
        <f t="shared" si="6240"/>
        <v>0.95715113501096449</v>
      </c>
      <c r="L23457" s="20">
        <f t="shared" si="6227"/>
        <v>0.95716937545931557</v>
      </c>
      <c r="M23457">
        <f t="shared" si="6228"/>
        <v>5.3094160175568765E-4</v>
      </c>
      <c r="P23457" s="18">
        <f t="shared" si="6229"/>
        <v>0.9571512836495224</v>
      </c>
      <c r="Q23457">
        <f t="shared" si="6230"/>
        <v>2.2093420896484264E-14</v>
      </c>
      <c r="S23457" s="21">
        <f t="shared" si="6231"/>
        <v>35.392221348797612</v>
      </c>
      <c r="T23457">
        <f t="shared" si="6232"/>
        <v>3.3485873382131297E-11</v>
      </c>
      <c r="Z23457" s="15">
        <f t="shared" si="6233"/>
        <v>0.95751374100168463</v>
      </c>
      <c r="AA23457">
        <f t="shared" si="6234"/>
        <v>1.314831045061291E-7</v>
      </c>
      <c r="AF23457" s="3">
        <f t="shared" si="6225"/>
        <v>0.9575318450375</v>
      </c>
      <c r="AH23457">
        <f t="shared" si="6235"/>
        <v>2422.6500000004889</v>
      </c>
      <c r="AI23457">
        <f t="shared" si="6236"/>
        <v>35.392215562099643</v>
      </c>
      <c r="AJ23457" s="5">
        <f t="shared" si="6237"/>
        <v>35.406332298566255</v>
      </c>
      <c r="AK23457">
        <f t="shared" si="6238"/>
        <v>1.9928224846776492E-4</v>
      </c>
    </row>
    <row r="23458" spans="1:37" x14ac:dyDescent="0.25">
      <c r="A23458" s="1">
        <v>2422.7500000004889</v>
      </c>
      <c r="B23458">
        <v>35.393308732071098</v>
      </c>
      <c r="D23458">
        <f t="shared" si="6226"/>
        <v>0.93416703174160565</v>
      </c>
      <c r="E23458">
        <f t="shared" si="6224"/>
        <v>0.95717921444571652</v>
      </c>
      <c r="G23458">
        <f t="shared" si="6239"/>
        <v>0.93416703174160565</v>
      </c>
      <c r="H23458" s="2">
        <f t="shared" si="6240"/>
        <v>0.95717921444571652</v>
      </c>
      <c r="L23458" s="20">
        <f t="shared" si="6227"/>
        <v>0.95719744321104372</v>
      </c>
      <c r="M23458">
        <f t="shared" si="6228"/>
        <v>5.3039985245162467E-4</v>
      </c>
      <c r="P23458" s="18">
        <f t="shared" si="6229"/>
        <v>0.95717936268088355</v>
      </c>
      <c r="Q23458">
        <f t="shared" si="6230"/>
        <v>2.1973664744444174E-14</v>
      </c>
      <c r="S23458" s="21">
        <f t="shared" si="6231"/>
        <v>35.393314503064524</v>
      </c>
      <c r="T23458">
        <f t="shared" si="6232"/>
        <v>3.3304365115525592E-11</v>
      </c>
      <c r="Z23458" s="15">
        <f t="shared" si="6233"/>
        <v>0.95754161043606989</v>
      </c>
      <c r="AA23458">
        <f t="shared" si="6234"/>
        <v>1.3133085382420001E-7</v>
      </c>
      <c r="AF23458" s="3">
        <f t="shared" si="6225"/>
        <v>0.95755970285309189</v>
      </c>
      <c r="AH23458">
        <f t="shared" si="6235"/>
        <v>2422.7500000004889</v>
      </c>
      <c r="AI23458">
        <f t="shared" si="6236"/>
        <v>35.393308732071098</v>
      </c>
      <c r="AJ23458" s="5">
        <f t="shared" si="6237"/>
        <v>35.407417292942412</v>
      </c>
      <c r="AK23458">
        <f t="shared" si="6238"/>
        <v>1.990514898595744E-4</v>
      </c>
    </row>
    <row r="23459" spans="1:37" x14ac:dyDescent="0.25">
      <c r="A23459" s="1">
        <v>2422.8500000004892</v>
      </c>
      <c r="B23459">
        <v>35.394401808509933</v>
      </c>
      <c r="D23459">
        <f t="shared" si="6226"/>
        <v>0.93420685809868886</v>
      </c>
      <c r="E23459">
        <f t="shared" si="6224"/>
        <v>0.95720729147796635</v>
      </c>
      <c r="G23459">
        <f t="shared" si="6239"/>
        <v>0.93420685809868886</v>
      </c>
      <c r="H23459" s="2">
        <f t="shared" si="6240"/>
        <v>0.95720729147796635</v>
      </c>
      <c r="L23459" s="20">
        <f t="shared" si="6227"/>
        <v>0.95722550856054056</v>
      </c>
      <c r="M23459">
        <f t="shared" si="6228"/>
        <v>5.2985826908490531E-4</v>
      </c>
      <c r="P23459" s="18">
        <f t="shared" si="6229"/>
        <v>0.95720743930974106</v>
      </c>
      <c r="Q23459">
        <f t="shared" si="6230"/>
        <v>2.1854233614073955E-14</v>
      </c>
      <c r="S23459" s="21">
        <f t="shared" si="6231"/>
        <v>35.394407563798751</v>
      </c>
      <c r="T23459">
        <f t="shared" si="6232"/>
        <v>3.3123349378201257E-11</v>
      </c>
      <c r="Z23459" s="15">
        <f t="shared" si="6233"/>
        <v>0.95756947745026977</v>
      </c>
      <c r="AA23459">
        <f t="shared" si="6234"/>
        <v>1.3117867853337322E-7</v>
      </c>
      <c r="AF23459" s="3">
        <f t="shared" si="6225"/>
        <v>0.95758755824879749</v>
      </c>
      <c r="AH23459">
        <f t="shared" si="6235"/>
        <v>2422.8500000004892</v>
      </c>
      <c r="AI23459">
        <f t="shared" si="6236"/>
        <v>35.394401808509933</v>
      </c>
      <c r="AJ23459" s="5">
        <f t="shared" si="6237"/>
        <v>35.408502193097505</v>
      </c>
      <c r="AK23459">
        <f t="shared" si="6238"/>
        <v>1.9882084551742582E-4</v>
      </c>
    </row>
    <row r="23460" spans="1:37" x14ac:dyDescent="0.25">
      <c r="A23460" s="1">
        <v>2422.9500000004891</v>
      </c>
      <c r="B23460">
        <v>35.395494791401923</v>
      </c>
      <c r="D23460">
        <f t="shared" si="6226"/>
        <v>0.93424668445577197</v>
      </c>
      <c r="E23460">
        <f t="shared" si="6224"/>
        <v>0.95723536610734883</v>
      </c>
      <c r="G23460">
        <f t="shared" si="6239"/>
        <v>0.93424668445577197</v>
      </c>
      <c r="H23460" s="2">
        <f t="shared" si="6240"/>
        <v>0.95723536610734883</v>
      </c>
      <c r="L23460" s="20">
        <f t="shared" si="6227"/>
        <v>0.95725357150744017</v>
      </c>
      <c r="M23460">
        <f t="shared" si="6228"/>
        <v>5.2931685180821798E-4</v>
      </c>
      <c r="P23460" s="18">
        <f t="shared" si="6229"/>
        <v>0.95723551353572967</v>
      </c>
      <c r="Q23460">
        <f t="shared" si="6230"/>
        <v>2.1735127476131203E-14</v>
      </c>
      <c r="S23460" s="21">
        <f t="shared" si="6231"/>
        <v>35.395500530986084</v>
      </c>
      <c r="T23460">
        <f t="shared" si="6232"/>
        <v>3.2942826339312836E-11</v>
      </c>
      <c r="Z23460" s="15">
        <f t="shared" si="6233"/>
        <v>0.95759734204392954</v>
      </c>
      <c r="AA23460">
        <f t="shared" si="6234"/>
        <v>1.3102657866348671E-7</v>
      </c>
      <c r="AF23460" s="3">
        <f t="shared" si="6225"/>
        <v>0.95761541122426119</v>
      </c>
      <c r="AH23460">
        <f t="shared" si="6235"/>
        <v>2422.9500000004891</v>
      </c>
      <c r="AI23460">
        <f t="shared" si="6236"/>
        <v>35.395494791401923</v>
      </c>
      <c r="AJ23460" s="5">
        <f t="shared" si="6237"/>
        <v>35.409586999017733</v>
      </c>
      <c r="AK23460">
        <f t="shared" si="6238"/>
        <v>1.985903154871085E-4</v>
      </c>
    </row>
    <row r="23461" spans="1:37" x14ac:dyDescent="0.25">
      <c r="A23461" s="1">
        <v>2423.050000000489</v>
      </c>
      <c r="B23461">
        <v>35.396587680732779</v>
      </c>
      <c r="D23461">
        <f t="shared" si="6226"/>
        <v>0.93428651081285508</v>
      </c>
      <c r="E23461">
        <f t="shared" si="6224"/>
        <v>0.95726343833349681</v>
      </c>
      <c r="G23461">
        <f t="shared" si="6239"/>
        <v>0.93428651081285508</v>
      </c>
      <c r="H23461" s="2">
        <f t="shared" si="6240"/>
        <v>0.95726343833349681</v>
      </c>
      <c r="L23461" s="20">
        <f t="shared" si="6227"/>
        <v>0.95728163205137662</v>
      </c>
      <c r="M23461">
        <f t="shared" si="6228"/>
        <v>5.2877560077430454E-4</v>
      </c>
      <c r="P23461" s="18">
        <f t="shared" si="6229"/>
        <v>0.95726358535848244</v>
      </c>
      <c r="Q23461">
        <f t="shared" si="6230"/>
        <v>2.1616346399670125E-14</v>
      </c>
      <c r="S23461" s="21">
        <f t="shared" si="6231"/>
        <v>35.396593404612219</v>
      </c>
      <c r="T23461">
        <f t="shared" si="6232"/>
        <v>3.27627958408646E-11</v>
      </c>
      <c r="Z23461" s="15">
        <f t="shared" si="6233"/>
        <v>0.9576252042166925</v>
      </c>
      <c r="AA23461">
        <f t="shared" si="6234"/>
        <v>1.3087455424436279E-7</v>
      </c>
      <c r="AF23461" s="3">
        <f t="shared" si="6225"/>
        <v>0.95764326177912862</v>
      </c>
      <c r="AH23461">
        <f t="shared" si="6235"/>
        <v>2423.050000000489</v>
      </c>
      <c r="AI23461">
        <f t="shared" si="6236"/>
        <v>35.396587680732779</v>
      </c>
      <c r="AJ23461" s="5">
        <f t="shared" si="6237"/>
        <v>35.410671710689215</v>
      </c>
      <c r="AK23461">
        <f t="shared" si="6238"/>
        <v>1.9835989981378617E-4</v>
      </c>
    </row>
    <row r="23462" spans="1:37" x14ac:dyDescent="0.25">
      <c r="A23462" s="1">
        <v>2423.1500000004889</v>
      </c>
      <c r="B23462">
        <v>35.397680476488219</v>
      </c>
      <c r="D23462">
        <f t="shared" si="6226"/>
        <v>0.93432633716993807</v>
      </c>
      <c r="E23462">
        <f t="shared" si="6224"/>
        <v>0.95729150815604347</v>
      </c>
      <c r="G23462">
        <f t="shared" si="6239"/>
        <v>0.93432633716993807</v>
      </c>
      <c r="H23462" s="2">
        <f t="shared" si="6240"/>
        <v>0.95729150815604347</v>
      </c>
      <c r="L23462" s="20">
        <f t="shared" si="6227"/>
        <v>0.95730969019198753</v>
      </c>
      <c r="M23462">
        <f t="shared" si="6228"/>
        <v>5.2823451613614992E-4</v>
      </c>
      <c r="P23462" s="18">
        <f t="shared" si="6229"/>
        <v>0.95729165477763256</v>
      </c>
      <c r="Q23462">
        <f t="shared" si="6230"/>
        <v>2.1497890387915308E-14</v>
      </c>
      <c r="S23462" s="21">
        <f t="shared" si="6231"/>
        <v>35.397686184662895</v>
      </c>
      <c r="T23462">
        <f t="shared" si="6232"/>
        <v>3.2583258132236465E-11</v>
      </c>
      <c r="Z23462" s="15">
        <f t="shared" si="6233"/>
        <v>0.95765306396820171</v>
      </c>
      <c r="AA23462">
        <f t="shared" si="6234"/>
        <v>1.3072260530540667E-7</v>
      </c>
      <c r="AF23462" s="3">
        <f t="shared" si="6225"/>
        <v>0.95767110991304794</v>
      </c>
      <c r="AH23462">
        <f t="shared" si="6235"/>
        <v>2423.1500000004889</v>
      </c>
      <c r="AI23462">
        <f t="shared" si="6236"/>
        <v>35.397680476488219</v>
      </c>
      <c r="AJ23462" s="5">
        <f t="shared" si="6237"/>
        <v>35.411756328098043</v>
      </c>
      <c r="AK23462">
        <f t="shared" si="6238"/>
        <v>1.9812959854179887E-4</v>
      </c>
    </row>
    <row r="23463" spans="1:37" x14ac:dyDescent="0.25">
      <c r="A23463" s="1">
        <v>2423.2500000004889</v>
      </c>
      <c r="B23463">
        <v>35.398773178653997</v>
      </c>
      <c r="D23463">
        <f t="shared" si="6226"/>
        <v>0.93436616352702118</v>
      </c>
      <c r="E23463">
        <f t="shared" si="6224"/>
        <v>0.95731957557462299</v>
      </c>
      <c r="G23463">
        <f t="shared" si="6239"/>
        <v>0.93436616352702118</v>
      </c>
      <c r="H23463" s="2">
        <f t="shared" si="6240"/>
        <v>0.95731957557462299</v>
      </c>
      <c r="L23463" s="20">
        <f t="shared" si="6227"/>
        <v>0.95733774592889986</v>
      </c>
      <c r="M23463">
        <f t="shared" si="6228"/>
        <v>5.2769359804630256E-4</v>
      </c>
      <c r="P23463" s="18">
        <f t="shared" si="6229"/>
        <v>0.95731972179281466</v>
      </c>
      <c r="Q23463">
        <f t="shared" si="6230"/>
        <v>2.1379759573959183E-14</v>
      </c>
      <c r="S23463" s="21">
        <f t="shared" si="6231"/>
        <v>35.398778871123874</v>
      </c>
      <c r="T23463">
        <f t="shared" si="6232"/>
        <v>3.2404213298340493E-11</v>
      </c>
      <c r="Z23463" s="15">
        <f t="shared" si="6233"/>
        <v>0.95768092129810289</v>
      </c>
      <c r="AA23463">
        <f t="shared" si="6234"/>
        <v>1.3057073187721238E-7</v>
      </c>
      <c r="AF23463" s="3">
        <f t="shared" si="6225"/>
        <v>0.95769895562565543</v>
      </c>
      <c r="AH23463">
        <f t="shared" si="6235"/>
        <v>2423.2500000004889</v>
      </c>
      <c r="AI23463">
        <f t="shared" si="6236"/>
        <v>35.398773178653997</v>
      </c>
      <c r="AJ23463" s="5">
        <f t="shared" si="6237"/>
        <v>35.412840851230435</v>
      </c>
      <c r="AK23463">
        <f t="shared" si="6238"/>
        <v>1.9789941171786374E-4</v>
      </c>
    </row>
    <row r="23464" spans="1:37" x14ac:dyDescent="0.25">
      <c r="A23464" s="1">
        <v>2423.3500000004892</v>
      </c>
      <c r="B23464">
        <v>35.399865787215809</v>
      </c>
      <c r="D23464">
        <f t="shared" si="6226"/>
        <v>0.93440598988410439</v>
      </c>
      <c r="E23464">
        <f t="shared" si="6224"/>
        <v>0.95734764058886768</v>
      </c>
      <c r="G23464">
        <f t="shared" si="6239"/>
        <v>0.93440598988410439</v>
      </c>
      <c r="H23464" s="2">
        <f t="shared" si="6240"/>
        <v>0.95734764058886768</v>
      </c>
      <c r="L23464" s="20">
        <f t="shared" si="6227"/>
        <v>0.95736579926175125</v>
      </c>
      <c r="M23464">
        <f t="shared" si="6228"/>
        <v>5.2715284665788055E-4</v>
      </c>
      <c r="P23464" s="18">
        <f t="shared" si="6229"/>
        <v>0.95734778640366025</v>
      </c>
      <c r="Q23464">
        <f t="shared" si="6230"/>
        <v>2.1261953733309766E-14</v>
      </c>
      <c r="S23464" s="21">
        <f t="shared" si="6231"/>
        <v>35.399871463980816</v>
      </c>
      <c r="T23464">
        <f t="shared" si="6232"/>
        <v>3.2225660939165956E-11</v>
      </c>
      <c r="Z23464" s="15">
        <f t="shared" si="6233"/>
        <v>0.95770877620603845</v>
      </c>
      <c r="AA23464">
        <f t="shared" si="6234"/>
        <v>1.3041893398931394E-7</v>
      </c>
      <c r="AF23464" s="3">
        <f t="shared" si="6225"/>
        <v>0.9577267989166004</v>
      </c>
      <c r="AH23464">
        <f t="shared" si="6235"/>
        <v>2423.3500000004892</v>
      </c>
      <c r="AI23464">
        <f t="shared" si="6236"/>
        <v>35.399865787215809</v>
      </c>
      <c r="AJ23464" s="5">
        <f t="shared" si="6237"/>
        <v>35.413925280072455</v>
      </c>
      <c r="AK23464">
        <f t="shared" si="6238"/>
        <v>1.9766933938607318E-4</v>
      </c>
    </row>
    <row r="23465" spans="1:37" x14ac:dyDescent="0.25">
      <c r="A23465" s="1">
        <v>2423.4500000004891</v>
      </c>
      <c r="B23465">
        <v>35.400958302159353</v>
      </c>
      <c r="D23465">
        <f t="shared" si="6226"/>
        <v>0.9344458162411875</v>
      </c>
      <c r="E23465">
        <f t="shared" si="6224"/>
        <v>0.95737570319841048</v>
      </c>
      <c r="G23465">
        <f t="shared" si="6239"/>
        <v>0.9344458162411875</v>
      </c>
      <c r="H23465" s="2">
        <f t="shared" si="6240"/>
        <v>0.95737570319841048</v>
      </c>
      <c r="L23465" s="20">
        <f t="shared" si="6227"/>
        <v>0.95739385019017575</v>
      </c>
      <c r="M23465">
        <f t="shared" si="6228"/>
        <v>5.2661226212391749E-4</v>
      </c>
      <c r="P23465" s="18">
        <f t="shared" si="6229"/>
        <v>0.95737584860980274</v>
      </c>
      <c r="Q23465">
        <f t="shared" si="6230"/>
        <v>2.1144472999149085E-14</v>
      </c>
      <c r="S23465" s="21">
        <f t="shared" si="6231"/>
        <v>35.400963963219446</v>
      </c>
      <c r="T23465">
        <f t="shared" si="6232"/>
        <v>3.204760138320225E-11</v>
      </c>
      <c r="Z23465" s="15">
        <f t="shared" si="6233"/>
        <v>0.95773662869165244</v>
      </c>
      <c r="AA23465">
        <f t="shared" si="6234"/>
        <v>1.3026721167195154E-7</v>
      </c>
      <c r="AF23465" s="3">
        <f t="shared" si="6225"/>
        <v>0.95775463978552633</v>
      </c>
      <c r="AH23465">
        <f t="shared" si="6235"/>
        <v>2423.4500000004891</v>
      </c>
      <c r="AI23465">
        <f t="shared" si="6236"/>
        <v>35.400958302159353</v>
      </c>
      <c r="AJ23465" s="5">
        <f t="shared" si="6237"/>
        <v>35.415009614610263</v>
      </c>
      <c r="AK23465">
        <f t="shared" si="6238"/>
        <v>1.9743938159309411E-4</v>
      </c>
    </row>
    <row r="23466" spans="1:37" x14ac:dyDescent="0.25">
      <c r="A23466" s="1">
        <v>2423.550000000489</v>
      </c>
      <c r="B23466">
        <v>35.402050723470367</v>
      </c>
      <c r="D23466">
        <f t="shared" si="6226"/>
        <v>0.9344856425982706</v>
      </c>
      <c r="E23466">
        <f t="shared" si="6224"/>
        <v>0.9574037634028848</v>
      </c>
      <c r="G23466">
        <f t="shared" si="6239"/>
        <v>0.9344856425982706</v>
      </c>
      <c r="H23466" s="2">
        <f t="shared" si="6240"/>
        <v>0.9574037634028848</v>
      </c>
      <c r="L23466" s="20">
        <f t="shared" si="6227"/>
        <v>0.9574218987138039</v>
      </c>
      <c r="M23466">
        <f t="shared" si="6228"/>
        <v>5.2607184459733838E-4</v>
      </c>
      <c r="P23466" s="18">
        <f t="shared" si="6229"/>
        <v>0.9574039084108753</v>
      </c>
      <c r="Q23466">
        <f t="shared" si="6230"/>
        <v>2.1027317310036564E-14</v>
      </c>
      <c r="S23466" s="21">
        <f t="shared" si="6231"/>
        <v>35.402056368825491</v>
      </c>
      <c r="T23466">
        <f t="shared" si="6232"/>
        <v>3.1870034474015975E-11</v>
      </c>
      <c r="Z23466" s="15">
        <f t="shared" si="6233"/>
        <v>0.95776447875458759</v>
      </c>
      <c r="AA23466">
        <f t="shared" si="6234"/>
        <v>1.3011556495406708E-7</v>
      </c>
      <c r="AF23466" s="3">
        <f t="shared" si="6225"/>
        <v>0.95778247823207574</v>
      </c>
      <c r="AH23466">
        <f t="shared" si="6235"/>
        <v>2423.550000000489</v>
      </c>
      <c r="AI23466">
        <f t="shared" si="6236"/>
        <v>35.402050723470367</v>
      </c>
      <c r="AJ23466" s="5">
        <f t="shared" si="6237"/>
        <v>35.416093854829938</v>
      </c>
      <c r="AK23466">
        <f t="shared" si="6238"/>
        <v>1.972095383821734E-4</v>
      </c>
    </row>
    <row r="23467" spans="1:37" x14ac:dyDescent="0.25">
      <c r="A23467" s="1">
        <v>2423.6500000004889</v>
      </c>
      <c r="B23467">
        <v>35.403143051134549</v>
      </c>
      <c r="D23467">
        <f t="shared" si="6226"/>
        <v>0.93452546895535371</v>
      </c>
      <c r="E23467">
        <f t="shared" si="6224"/>
        <v>0.95743182120192349</v>
      </c>
      <c r="G23467">
        <f t="shared" si="6239"/>
        <v>0.93452546895535371</v>
      </c>
      <c r="H23467" s="2">
        <f t="shared" si="6240"/>
        <v>0.95743182120192349</v>
      </c>
      <c r="L23467" s="20">
        <f t="shared" si="6227"/>
        <v>0.9574499448322733</v>
      </c>
      <c r="M23467">
        <f t="shared" si="6228"/>
        <v>5.2553159423146827E-4</v>
      </c>
      <c r="P23467" s="18">
        <f t="shared" si="6229"/>
        <v>0.95743196580651113</v>
      </c>
      <c r="Q23467">
        <f t="shared" si="6230"/>
        <v>2.0910486765791561E-14</v>
      </c>
      <c r="S23467" s="21">
        <f t="shared" si="6231"/>
        <v>35.40314868078466</v>
      </c>
      <c r="T23467">
        <f t="shared" si="6232"/>
        <v>3.1692960376967762E-11</v>
      </c>
      <c r="Z23467" s="15">
        <f t="shared" si="6233"/>
        <v>0.95779232639448897</v>
      </c>
      <c r="AA23467">
        <f t="shared" si="6234"/>
        <v>1.2996399386666988E-7</v>
      </c>
      <c r="AF23467" s="3">
        <f t="shared" si="6225"/>
        <v>0.95781031425589569</v>
      </c>
      <c r="AH23467">
        <f t="shared" si="6235"/>
        <v>2423.6500000004889</v>
      </c>
      <c r="AI23467">
        <f t="shared" si="6236"/>
        <v>35.403143051134549</v>
      </c>
      <c r="AJ23467" s="5">
        <f t="shared" si="6237"/>
        <v>35.417178000717669</v>
      </c>
      <c r="AK23467">
        <f t="shared" si="6238"/>
        <v>1.9697980980072692E-4</v>
      </c>
    </row>
    <row r="23468" spans="1:37" x14ac:dyDescent="0.25">
      <c r="A23468" s="1">
        <v>2423.7500000004889</v>
      </c>
      <c r="B23468">
        <v>35.404235285137609</v>
      </c>
      <c r="D23468">
        <f t="shared" si="6226"/>
        <v>0.93456529531243671</v>
      </c>
      <c r="E23468">
        <f t="shared" si="6224"/>
        <v>0.9574598765951593</v>
      </c>
      <c r="G23468">
        <f t="shared" si="6239"/>
        <v>0.93456529531243671</v>
      </c>
      <c r="H23468" s="2">
        <f t="shared" si="6240"/>
        <v>0.9574598765951593</v>
      </c>
      <c r="L23468" s="20">
        <f t="shared" si="6227"/>
        <v>0.95747798854521093</v>
      </c>
      <c r="M23468">
        <f t="shared" si="6228"/>
        <v>5.2499151117921792E-4</v>
      </c>
      <c r="P23468" s="18">
        <f t="shared" si="6229"/>
        <v>0.95746002079634274</v>
      </c>
      <c r="Q23468">
        <f t="shared" si="6230"/>
        <v>2.0793981305063084E-14</v>
      </c>
      <c r="S23468" s="21">
        <f t="shared" si="6231"/>
        <v>35.404240899082652</v>
      </c>
      <c r="T23468">
        <f t="shared" si="6232"/>
        <v>3.1516378936516953E-11</v>
      </c>
      <c r="Z23468" s="15">
        <f t="shared" si="6233"/>
        <v>0.95782017161099831</v>
      </c>
      <c r="AA23468">
        <f t="shared" si="6234"/>
        <v>1.2981249843843048E-7</v>
      </c>
      <c r="AF23468" s="3">
        <f t="shared" si="6225"/>
        <v>0.95783814785662491</v>
      </c>
      <c r="AH23468">
        <f t="shared" si="6235"/>
        <v>2423.7500000004889</v>
      </c>
      <c r="AI23468">
        <f t="shared" si="6236"/>
        <v>35.404235285137609</v>
      </c>
      <c r="AJ23468" s="5">
        <f t="shared" si="6237"/>
        <v>35.4182620522595</v>
      </c>
      <c r="AK23468">
        <f t="shared" si="6238"/>
        <v>1.967501958917559E-4</v>
      </c>
    </row>
    <row r="23469" spans="1:37" x14ac:dyDescent="0.25">
      <c r="A23469" s="1">
        <v>2423.8500000004892</v>
      </c>
      <c r="B23469">
        <v>35.405327425465252</v>
      </c>
      <c r="D23469">
        <f t="shared" si="6226"/>
        <v>0.93460512166952003</v>
      </c>
      <c r="E23469">
        <f t="shared" si="6224"/>
        <v>0.95748792958222517</v>
      </c>
      <c r="G23469">
        <f t="shared" si="6239"/>
        <v>0.93460512166952003</v>
      </c>
      <c r="H23469" s="2">
        <f t="shared" si="6240"/>
        <v>0.95748792958222517</v>
      </c>
      <c r="L23469" s="20">
        <f t="shared" si="6227"/>
        <v>0.95750602985225441</v>
      </c>
      <c r="M23469">
        <f t="shared" si="6228"/>
        <v>5.2445159559403047E-4</v>
      </c>
      <c r="P23469" s="18">
        <f t="shared" si="6229"/>
        <v>0.95748807338000341</v>
      </c>
      <c r="Q23469">
        <f t="shared" si="6230"/>
        <v>2.0677801026864357E-14</v>
      </c>
      <c r="S23469" s="21">
        <f t="shared" si="6231"/>
        <v>35.40533302370519</v>
      </c>
      <c r="T23469">
        <f t="shared" si="6232"/>
        <v>3.1340290396687256E-11</v>
      </c>
      <c r="Z23469" s="15">
        <f t="shared" si="6233"/>
        <v>0.95784801440376077</v>
      </c>
      <c r="AA23469">
        <f t="shared" si="6234"/>
        <v>1.2966107870032494E-7</v>
      </c>
      <c r="AF23469" s="3">
        <f t="shared" si="6225"/>
        <v>0.95786597903391058</v>
      </c>
      <c r="AH23469">
        <f t="shared" si="6235"/>
        <v>2423.8500000004892</v>
      </c>
      <c r="AI23469">
        <f t="shared" si="6236"/>
        <v>35.405327425465252</v>
      </c>
      <c r="AJ23469" s="5">
        <f t="shared" si="6237"/>
        <v>35.419346009441625</v>
      </c>
      <c r="AK23469">
        <f t="shared" si="6238"/>
        <v>1.9652069670262527E-4</v>
      </c>
    </row>
    <row r="23470" spans="1:37" x14ac:dyDescent="0.25">
      <c r="A23470" s="1">
        <v>2423.9500000004891</v>
      </c>
      <c r="B23470">
        <v>35.40641947210311</v>
      </c>
      <c r="D23470">
        <f t="shared" si="6226"/>
        <v>0.93464494802660303</v>
      </c>
      <c r="E23470">
        <f t="shared" si="6224"/>
        <v>0.95751598016275208</v>
      </c>
      <c r="G23470">
        <f t="shared" si="6239"/>
        <v>0.93464494802660303</v>
      </c>
      <c r="H23470" s="2">
        <f t="shared" si="6240"/>
        <v>0.95751598016275208</v>
      </c>
      <c r="L23470" s="20">
        <f t="shared" si="6227"/>
        <v>0.95753406875303071</v>
      </c>
      <c r="M23470">
        <f t="shared" si="6228"/>
        <v>5.2391184762898128E-4</v>
      </c>
      <c r="P23470" s="18">
        <f t="shared" si="6229"/>
        <v>0.9575161235571239</v>
      </c>
      <c r="Q23470">
        <f t="shared" si="6230"/>
        <v>2.056194586993398E-14</v>
      </c>
      <c r="S23470" s="21">
        <f t="shared" si="6231"/>
        <v>35.4064250546379</v>
      </c>
      <c r="T23470">
        <f t="shared" si="6232"/>
        <v>3.1164694681493829E-11</v>
      </c>
      <c r="Z23470" s="15">
        <f t="shared" si="6233"/>
        <v>0.9578758547724161</v>
      </c>
      <c r="AA23470">
        <f t="shared" si="6234"/>
        <v>1.2950973468083345E-7</v>
      </c>
      <c r="AF23470" s="3">
        <f t="shared" si="6225"/>
        <v>0.95789380778739075</v>
      </c>
      <c r="AH23470">
        <f t="shared" si="6235"/>
        <v>2423.9500000004891</v>
      </c>
      <c r="AI23470">
        <f t="shared" si="6236"/>
        <v>35.40641947210311</v>
      </c>
      <c r="AJ23470" s="5">
        <f t="shared" si="6237"/>
        <v>35.420429872250011</v>
      </c>
      <c r="AK23470">
        <f t="shared" si="6238"/>
        <v>1.9629131227629049E-4</v>
      </c>
    </row>
    <row r="23471" spans="1:37" x14ac:dyDescent="0.25">
      <c r="A23471" s="1">
        <v>2424.050000000489</v>
      </c>
      <c r="B23471">
        <v>35.407511425036937</v>
      </c>
      <c r="D23471">
        <f t="shared" si="6226"/>
        <v>0.93468477438368613</v>
      </c>
      <c r="E23471">
        <f t="shared" si="6224"/>
        <v>0.95754402833637386</v>
      </c>
      <c r="G23471">
        <f t="shared" si="6239"/>
        <v>0.93468477438368613</v>
      </c>
      <c r="H23471" s="2">
        <f t="shared" si="6240"/>
        <v>0.95754402833637386</v>
      </c>
      <c r="L23471" s="20">
        <f t="shared" si="6227"/>
        <v>0.95756210524718455</v>
      </c>
      <c r="M23471">
        <f t="shared" si="6228"/>
        <v>5.2337226743797707E-4</v>
      </c>
      <c r="P23471" s="18">
        <f t="shared" si="6229"/>
        <v>0.9575441713273376</v>
      </c>
      <c r="Q23471">
        <f t="shared" si="6230"/>
        <v>2.0446415710226413E-14</v>
      </c>
      <c r="S23471" s="21">
        <f t="shared" si="6231"/>
        <v>35.407516991866508</v>
      </c>
      <c r="T23471">
        <f t="shared" si="6232"/>
        <v>3.0989591478516343E-11</v>
      </c>
      <c r="Z23471" s="15">
        <f t="shared" si="6233"/>
        <v>0.95790369271660991</v>
      </c>
      <c r="AA23471">
        <f t="shared" si="6234"/>
        <v>1.2935846641057954E-7</v>
      </c>
      <c r="AF23471" s="3">
        <f t="shared" si="6225"/>
        <v>0.95792163411672004</v>
      </c>
      <c r="AH23471">
        <f t="shared" si="6235"/>
        <v>2424.050000000489</v>
      </c>
      <c r="AI23471">
        <f t="shared" si="6236"/>
        <v>35.407511425036937</v>
      </c>
      <c r="AJ23471" s="5">
        <f t="shared" si="6237"/>
        <v>35.421513640670874</v>
      </c>
      <c r="AK23471">
        <f t="shared" si="6238"/>
        <v>1.9606204265926969E-4</v>
      </c>
    </row>
    <row r="23472" spans="1:37" x14ac:dyDescent="0.25">
      <c r="A23472" s="1">
        <v>2424.1500000004889</v>
      </c>
      <c r="B23472">
        <v>35.408603284252408</v>
      </c>
      <c r="D23472">
        <f t="shared" si="6226"/>
        <v>0.93472460074076924</v>
      </c>
      <c r="E23472">
        <f t="shared" si="6224"/>
        <v>0.95757207410272294</v>
      </c>
      <c r="G23472">
        <f t="shared" si="6239"/>
        <v>0.93472460074076924</v>
      </c>
      <c r="H23472" s="2">
        <f t="shared" si="6240"/>
        <v>0.95757207410272294</v>
      </c>
      <c r="L23472" s="20">
        <f t="shared" si="6227"/>
        <v>0.95759013933432868</v>
      </c>
      <c r="M23472">
        <f t="shared" si="6228"/>
        <v>5.228328551735563E-4</v>
      </c>
      <c r="P23472" s="18">
        <f t="shared" si="6229"/>
        <v>0.95757221669027781</v>
      </c>
      <c r="Q23472">
        <f t="shared" si="6230"/>
        <v>2.0331210805058892E-14</v>
      </c>
      <c r="S23472" s="21">
        <f t="shared" si="6231"/>
        <v>35.408608835376732</v>
      </c>
      <c r="T23472">
        <f t="shared" si="6232"/>
        <v>3.0814981267767671E-11</v>
      </c>
      <c r="Z23472" s="15">
        <f t="shared" si="6233"/>
        <v>0.9579315282359856</v>
      </c>
      <c r="AA23472">
        <f t="shared" si="6234"/>
        <v>1.292072739196101E-7</v>
      </c>
      <c r="AF23472" s="3">
        <f t="shared" si="6225"/>
        <v>0.95794945802152243</v>
      </c>
      <c r="AH23472">
        <f t="shared" si="6235"/>
        <v>2424.1500000004889</v>
      </c>
      <c r="AI23472">
        <f t="shared" si="6236"/>
        <v>35.408603284252408</v>
      </c>
      <c r="AJ23472" s="5">
        <f t="shared" si="6237"/>
        <v>35.422597314690314</v>
      </c>
      <c r="AK23472">
        <f t="shared" si="6238"/>
        <v>1.9583288789705924E-4</v>
      </c>
    </row>
    <row r="23473" spans="1:37" x14ac:dyDescent="0.25">
      <c r="A23473" s="1">
        <v>2424.2500000004889</v>
      </c>
      <c r="B23473">
        <v>35.409695049735191</v>
      </c>
      <c r="D23473">
        <f t="shared" si="6226"/>
        <v>0.93476442709785224</v>
      </c>
      <c r="E23473">
        <f t="shared" si="6224"/>
        <v>0.95760011746143081</v>
      </c>
      <c r="G23473">
        <f t="shared" si="6239"/>
        <v>0.93476442709785224</v>
      </c>
      <c r="H23473" s="2">
        <f t="shared" si="6240"/>
        <v>0.95760011746143081</v>
      </c>
      <c r="L23473" s="20">
        <f t="shared" si="6227"/>
        <v>0.9576181710141185</v>
      </c>
      <c r="M23473">
        <f t="shared" si="6228"/>
        <v>5.2229361099027742E-4</v>
      </c>
      <c r="P23473" s="18">
        <f t="shared" si="6229"/>
        <v>0.95760025964557538</v>
      </c>
      <c r="Q23473">
        <f t="shared" si="6230"/>
        <v>2.0216330966885152E-14</v>
      </c>
      <c r="S23473" s="21">
        <f t="shared" si="6231"/>
        <v>35.409700585154212</v>
      </c>
      <c r="T23473">
        <f t="shared" si="6232"/>
        <v>3.0640863737273878E-11</v>
      </c>
      <c r="Z23473" s="15">
        <f t="shared" si="6233"/>
        <v>0.95795936133018478</v>
      </c>
      <c r="AA23473">
        <f t="shared" si="6234"/>
        <v>1.2905615723731727E-7</v>
      </c>
      <c r="AF23473" s="3">
        <f t="shared" si="6225"/>
        <v>0.95797727950146405</v>
      </c>
      <c r="AH23473">
        <f t="shared" si="6235"/>
        <v>2424.2500000004889</v>
      </c>
      <c r="AI23473">
        <f t="shared" si="6236"/>
        <v>35.409695049735191</v>
      </c>
      <c r="AJ23473" s="5">
        <f t="shared" si="6237"/>
        <v>35.423680894294392</v>
      </c>
      <c r="AK23473">
        <f t="shared" si="6238"/>
        <v>1.9560384803413654E-4</v>
      </c>
    </row>
    <row r="23474" spans="1:37" x14ac:dyDescent="0.25">
      <c r="A23474" s="1">
        <v>2424.3500000004892</v>
      </c>
      <c r="B23474">
        <v>35.410786721470963</v>
      </c>
      <c r="D23474">
        <f t="shared" si="6226"/>
        <v>0.93480425345493556</v>
      </c>
      <c r="E23474">
        <f t="shared" si="6224"/>
        <v>0.95762815841212978</v>
      </c>
      <c r="G23474">
        <f t="shared" si="6239"/>
        <v>0.93480425345493556</v>
      </c>
      <c r="H23474" s="2">
        <f t="shared" si="6240"/>
        <v>0.95762815841212978</v>
      </c>
      <c r="L23474" s="20">
        <f t="shared" si="6227"/>
        <v>0.95764620028617387</v>
      </c>
      <c r="M23474">
        <f t="shared" si="6228"/>
        <v>5.2175453504111756E-4</v>
      </c>
      <c r="P23474" s="18">
        <f t="shared" si="6229"/>
        <v>0.95762830019286327</v>
      </c>
      <c r="Q23474">
        <f t="shared" si="6230"/>
        <v>2.0101776388088503E-14</v>
      </c>
      <c r="S23474" s="21">
        <f t="shared" si="6231"/>
        <v>35.410792241184652</v>
      </c>
      <c r="T23474">
        <f t="shared" si="6232"/>
        <v>3.0467239206150826E-11</v>
      </c>
      <c r="Z23474" s="15">
        <f t="shared" si="6233"/>
        <v>0.95798719199884996</v>
      </c>
      <c r="AA23474">
        <f t="shared" si="6234"/>
        <v>1.2890511639315775E-7</v>
      </c>
      <c r="AF23474" s="3">
        <f t="shared" si="6225"/>
        <v>0.95800509855617522</v>
      </c>
      <c r="AH23474">
        <f t="shared" si="6235"/>
        <v>2424.3500000004892</v>
      </c>
      <c r="AI23474">
        <f t="shared" si="6236"/>
        <v>35.410786721470963</v>
      </c>
      <c r="AJ23474" s="5">
        <f t="shared" si="6237"/>
        <v>35.424764379469181</v>
      </c>
      <c r="AK23474">
        <f t="shared" si="6238"/>
        <v>1.9537492311515496E-4</v>
      </c>
    </row>
    <row r="23475" spans="1:37" x14ac:dyDescent="0.25">
      <c r="A23475" s="1">
        <v>2424.4500000004891</v>
      </c>
      <c r="B23475">
        <v>35.411878299445412</v>
      </c>
      <c r="D23475">
        <f t="shared" si="6226"/>
        <v>0.93484407981201856</v>
      </c>
      <c r="E23475">
        <f t="shared" si="6224"/>
        <v>0.95765619695445225</v>
      </c>
      <c r="G23475">
        <f t="shared" si="6239"/>
        <v>0.93484407981201856</v>
      </c>
      <c r="H23475" s="2">
        <f t="shared" si="6240"/>
        <v>0.95765619695445225</v>
      </c>
      <c r="L23475" s="20">
        <f t="shared" si="6227"/>
        <v>0.95767422715012529</v>
      </c>
      <c r="M23475">
        <f t="shared" si="6228"/>
        <v>5.2121562747966187E-4</v>
      </c>
      <c r="P23475" s="18">
        <f t="shared" si="6229"/>
        <v>0.95765633833177344</v>
      </c>
      <c r="Q23475">
        <f t="shared" si="6230"/>
        <v>1.9987546944981737E-14</v>
      </c>
      <c r="S23475" s="21">
        <f t="shared" si="6231"/>
        <v>35.411883803453719</v>
      </c>
      <c r="T23475">
        <f t="shared" si="6232"/>
        <v>3.0294107442426758E-11</v>
      </c>
      <c r="Z23475" s="15">
        <f t="shared" si="6233"/>
        <v>0.9580150202416241</v>
      </c>
      <c r="AA23475">
        <f t="shared" si="6234"/>
        <v>1.287541514168119E-7</v>
      </c>
      <c r="AF23475" s="3">
        <f t="shared" si="6225"/>
        <v>0.95803291518529632</v>
      </c>
      <c r="AH23475">
        <f t="shared" si="6235"/>
        <v>2424.4500000004891</v>
      </c>
      <c r="AI23475">
        <f t="shared" si="6236"/>
        <v>35.411878299445412</v>
      </c>
      <c r="AJ23475" s="5">
        <f t="shared" si="6237"/>
        <v>35.425847770200789</v>
      </c>
      <c r="AK23475">
        <f t="shared" si="6238"/>
        <v>1.9514611318534008E-4</v>
      </c>
    </row>
    <row r="23476" spans="1:37" x14ac:dyDescent="0.25">
      <c r="A23476" s="1">
        <v>2424.550000000489</v>
      </c>
      <c r="B23476">
        <v>35.412969783644193</v>
      </c>
      <c r="D23476">
        <f t="shared" si="6226"/>
        <v>0.93488390616910166</v>
      </c>
      <c r="E23476">
        <f t="shared" si="6224"/>
        <v>0.95768423308802952</v>
      </c>
      <c r="G23476">
        <f t="shared" si="6239"/>
        <v>0.93488390616910166</v>
      </c>
      <c r="H23476" s="2">
        <f t="shared" si="6240"/>
        <v>0.95768423308802952</v>
      </c>
      <c r="L23476" s="20">
        <f t="shared" si="6227"/>
        <v>0.9577022516056104</v>
      </c>
      <c r="M23476">
        <f t="shared" si="6228"/>
        <v>5.2067688845983909E-4</v>
      </c>
      <c r="P23476" s="18">
        <f t="shared" si="6229"/>
        <v>0.95768437406193718</v>
      </c>
      <c r="Q23476">
        <f t="shared" si="6230"/>
        <v>1.9873642640520852E-14</v>
      </c>
      <c r="S23476" s="21">
        <f t="shared" si="6231"/>
        <v>35.412975271947069</v>
      </c>
      <c r="T23476">
        <f t="shared" si="6232"/>
        <v>3.0121468450788608E-11</v>
      </c>
      <c r="Z23476" s="15">
        <f t="shared" si="6233"/>
        <v>0.95804284605814982</v>
      </c>
      <c r="AA23476">
        <f t="shared" si="6234"/>
        <v>1.286032623385016E-7</v>
      </c>
      <c r="AF23476" s="3">
        <f t="shared" si="6225"/>
        <v>0.9580607293884762</v>
      </c>
      <c r="AH23476">
        <f t="shared" si="6235"/>
        <v>2424.550000000489</v>
      </c>
      <c r="AI23476">
        <f t="shared" si="6236"/>
        <v>35.412969783644193</v>
      </c>
      <c r="AJ23476" s="5">
        <f t="shared" si="6237"/>
        <v>35.426931066475305</v>
      </c>
      <c r="AK23476">
        <f t="shared" si="6238"/>
        <v>1.9491741829028963E-4</v>
      </c>
    </row>
    <row r="23477" spans="1:37" x14ac:dyDescent="0.25">
      <c r="A23477" s="1">
        <v>2424.6500000004889</v>
      </c>
      <c r="B23477">
        <v>35.414061174052968</v>
      </c>
      <c r="D23477">
        <f t="shared" si="6226"/>
        <v>0.93492373252618477</v>
      </c>
      <c r="E23477">
        <f t="shared" si="6224"/>
        <v>0.95771226681249355</v>
      </c>
      <c r="G23477">
        <f t="shared" si="6239"/>
        <v>0.93492373252618477</v>
      </c>
      <c r="H23477" s="2">
        <f t="shared" si="6240"/>
        <v>0.95771226681249355</v>
      </c>
      <c r="L23477" s="20">
        <f t="shared" si="6227"/>
        <v>0.95773027365225971</v>
      </c>
      <c r="M23477">
        <f t="shared" si="6228"/>
        <v>5.2013831813534767E-4</v>
      </c>
      <c r="P23477" s="18">
        <f t="shared" si="6229"/>
        <v>0.95771240738298646</v>
      </c>
      <c r="Q23477">
        <f t="shared" si="6230"/>
        <v>1.9760063477661842E-14</v>
      </c>
      <c r="S23477" s="21">
        <f t="shared" si="6231"/>
        <v>35.414066646650369</v>
      </c>
      <c r="T23477">
        <f t="shared" si="6232"/>
        <v>2.9949322313693591E-11</v>
      </c>
      <c r="Z23477" s="15">
        <f t="shared" si="6233"/>
        <v>0.95807066944806951</v>
      </c>
      <c r="AA23477">
        <f t="shared" si="6234"/>
        <v>1.2845244918779483E-7</v>
      </c>
      <c r="AF23477" s="3">
        <f t="shared" si="6225"/>
        <v>0.95808854116535713</v>
      </c>
      <c r="AH23477">
        <f t="shared" si="6235"/>
        <v>2424.6500000004889</v>
      </c>
      <c r="AI23477">
        <f t="shared" si="6236"/>
        <v>35.414061174052968</v>
      </c>
      <c r="AJ23477" s="5">
        <f t="shared" si="6237"/>
        <v>35.428014268278794</v>
      </c>
      <c r="AK23477">
        <f t="shared" si="6238"/>
        <v>1.9468883847478262E-4</v>
      </c>
    </row>
    <row r="23478" spans="1:37" x14ac:dyDescent="0.25">
      <c r="A23478" s="1">
        <v>2424.7500000004889</v>
      </c>
      <c r="B23478">
        <v>35.415152470657411</v>
      </c>
      <c r="D23478">
        <f t="shared" si="6226"/>
        <v>0.93496355888326788</v>
      </c>
      <c r="E23478">
        <f t="shared" si="6224"/>
        <v>0.9577402981274763</v>
      </c>
      <c r="G23478">
        <f t="shared" si="6239"/>
        <v>0.93496355888326788</v>
      </c>
      <c r="H23478" s="2">
        <f t="shared" si="6240"/>
        <v>0.9577402981274763</v>
      </c>
      <c r="L23478" s="20">
        <f t="shared" si="6227"/>
        <v>0.95775829328970374</v>
      </c>
      <c r="M23478">
        <f t="shared" si="6228"/>
        <v>5.1959991665995122E-4</v>
      </c>
      <c r="P23478" s="18">
        <f t="shared" si="6229"/>
        <v>0.95774043829455324</v>
      </c>
      <c r="Q23478">
        <f t="shared" si="6230"/>
        <v>1.9646809459360723E-14</v>
      </c>
      <c r="S23478" s="21">
        <f t="shared" si="6231"/>
        <v>35.415157927549295</v>
      </c>
      <c r="T23478">
        <f t="shared" si="6232"/>
        <v>2.9777669035159103E-11</v>
      </c>
      <c r="Z23478" s="15">
        <f t="shared" si="6233"/>
        <v>0.95809849041102468</v>
      </c>
      <c r="AA23478">
        <f t="shared" si="6234"/>
        <v>1.2830171199360765E-7</v>
      </c>
      <c r="AF23478" s="3">
        <f t="shared" si="6225"/>
        <v>0.95811635051557775</v>
      </c>
      <c r="AH23478">
        <f t="shared" si="6235"/>
        <v>2424.7500000004889</v>
      </c>
      <c r="AI23478">
        <f t="shared" si="6236"/>
        <v>35.415152470657411</v>
      </c>
      <c r="AJ23478" s="5">
        <f t="shared" si="6237"/>
        <v>35.429097375597301</v>
      </c>
      <c r="AK23478">
        <f t="shared" si="6238"/>
        <v>1.9446037378258342E-4</v>
      </c>
    </row>
    <row r="23479" spans="1:37" x14ac:dyDescent="0.25">
      <c r="A23479" s="1">
        <v>2424.8500000004892</v>
      </c>
      <c r="B23479">
        <v>35.416243673443169</v>
      </c>
      <c r="D23479">
        <f t="shared" si="6226"/>
        <v>0.93500338524035109</v>
      </c>
      <c r="E23479">
        <f t="shared" si="6224"/>
        <v>0.95776832703260906</v>
      </c>
      <c r="G23479">
        <f t="shared" si="6239"/>
        <v>0.93500338524035109</v>
      </c>
      <c r="H23479" s="2">
        <f t="shared" si="6240"/>
        <v>0.95776832703260906</v>
      </c>
      <c r="L23479" s="20">
        <f t="shared" si="6227"/>
        <v>0.95778631051758012</v>
      </c>
      <c r="M23479">
        <f t="shared" si="6228"/>
        <v>5.1906168418780138E-4</v>
      </c>
      <c r="P23479" s="18">
        <f t="shared" si="6229"/>
        <v>0.95776846679626904</v>
      </c>
      <c r="Q23479">
        <f t="shared" si="6230"/>
        <v>1.9533880650641047E-14</v>
      </c>
      <c r="S23479" s="21">
        <f t="shared" si="6231"/>
        <v>35.416249114629487</v>
      </c>
      <c r="T23479">
        <f t="shared" si="6232"/>
        <v>2.9606508541878628E-11</v>
      </c>
      <c r="Z23479" s="15">
        <f t="shared" si="6233"/>
        <v>0.95812630894665829</v>
      </c>
      <c r="AA23479">
        <f t="shared" si="6234"/>
        <v>1.2815105078635203E-7</v>
      </c>
      <c r="AF23479" s="3">
        <f t="shared" si="6225"/>
        <v>0.95814415743878834</v>
      </c>
      <c r="AH23479">
        <f t="shared" si="6235"/>
        <v>2424.8500000004892</v>
      </c>
      <c r="AI23479">
        <f t="shared" si="6236"/>
        <v>35.416243673443169</v>
      </c>
      <c r="AJ23479" s="5">
        <f t="shared" si="6237"/>
        <v>35.430180388416943</v>
      </c>
      <c r="AK23479">
        <f t="shared" si="6238"/>
        <v>1.9423202426020777E-4</v>
      </c>
    </row>
    <row r="23480" spans="1:37" x14ac:dyDescent="0.25">
      <c r="A23480" s="1">
        <v>2424.95000000049</v>
      </c>
      <c r="B23480">
        <v>35.417334782395912</v>
      </c>
      <c r="D23480">
        <f t="shared" si="6226"/>
        <v>0.93504321159743453</v>
      </c>
      <c r="E23480">
        <f t="shared" si="6224"/>
        <v>0.95779635352752368</v>
      </c>
      <c r="G23480">
        <f t="shared" si="6239"/>
        <v>0.93504321159743453</v>
      </c>
      <c r="H23480" s="2">
        <f t="shared" si="6240"/>
        <v>0.95779635352752368</v>
      </c>
      <c r="L23480" s="20">
        <f t="shared" si="6227"/>
        <v>0.9578143253355158</v>
      </c>
      <c r="M23480">
        <f t="shared" si="6228"/>
        <v>5.185236208726337E-4</v>
      </c>
      <c r="P23480" s="18">
        <f t="shared" si="6229"/>
        <v>0.95779649288776569</v>
      </c>
      <c r="Q23480">
        <f t="shared" si="6230"/>
        <v>1.9421277053921377E-14</v>
      </c>
      <c r="S23480" s="21">
        <f t="shared" si="6231"/>
        <v>35.417340207876627</v>
      </c>
      <c r="T23480">
        <f t="shared" si="6232"/>
        <v>2.9435840992740586E-11</v>
      </c>
      <c r="Z23480" s="15">
        <f t="shared" si="6233"/>
        <v>0.95815412505461384</v>
      </c>
      <c r="AA23480">
        <f t="shared" si="6234"/>
        <v>1.2800046559642224E-7</v>
      </c>
      <c r="AF23480" s="3">
        <f t="shared" si="6225"/>
        <v>0.95817196193462562</v>
      </c>
      <c r="AH23480">
        <f t="shared" si="6235"/>
        <v>2424.95000000049</v>
      </c>
      <c r="AI23480">
        <f t="shared" si="6236"/>
        <v>35.417334782395912</v>
      </c>
      <c r="AJ23480" s="5">
        <f t="shared" si="6237"/>
        <v>35.431263306723821</v>
      </c>
      <c r="AK23480">
        <f t="shared" si="6238"/>
        <v>1.9400378995315372E-4</v>
      </c>
    </row>
    <row r="23481" spans="1:37" x14ac:dyDescent="0.25">
      <c r="A23481" s="1">
        <v>2425.050000000489</v>
      </c>
      <c r="B23481">
        <v>35.418425797501271</v>
      </c>
      <c r="D23481">
        <f t="shared" si="6226"/>
        <v>0.93508303795451719</v>
      </c>
      <c r="E23481">
        <f t="shared" si="6224"/>
        <v>0.95782437761185113</v>
      </c>
      <c r="G23481">
        <f t="shared" si="6239"/>
        <v>0.93508303795451719</v>
      </c>
      <c r="H23481" s="2">
        <f t="shared" si="6240"/>
        <v>0.95782437761185113</v>
      </c>
      <c r="L23481" s="20">
        <f t="shared" si="6227"/>
        <v>0.95784233774314131</v>
      </c>
      <c r="M23481">
        <f t="shared" si="6228"/>
        <v>5.1798572686846591E-4</v>
      </c>
      <c r="P23481" s="18">
        <f t="shared" si="6229"/>
        <v>0.95782451656867418</v>
      </c>
      <c r="Q23481">
        <f t="shared" si="6230"/>
        <v>1.9308998671620289E-14</v>
      </c>
      <c r="S23481" s="21">
        <f t="shared" si="6231"/>
        <v>35.418431207276349</v>
      </c>
      <c r="T23481">
        <f t="shared" si="6232"/>
        <v>2.9265666391092827E-11</v>
      </c>
      <c r="Z23481" s="15">
        <f t="shared" si="6233"/>
        <v>0.95818193873453028</v>
      </c>
      <c r="AA23481">
        <f t="shared" si="6234"/>
        <v>1.2784995645157478E-7</v>
      </c>
      <c r="AF23481" s="3">
        <f t="shared" si="6225"/>
        <v>0.95819976400273088</v>
      </c>
      <c r="AH23481">
        <f t="shared" si="6235"/>
        <v>2425.050000000489</v>
      </c>
      <c r="AI23481">
        <f t="shared" si="6236"/>
        <v>35.418425797501271</v>
      </c>
      <c r="AJ23481" s="5">
        <f t="shared" si="6237"/>
        <v>35.432346130503888</v>
      </c>
      <c r="AK23481">
        <f t="shared" si="6238"/>
        <v>1.9377567090372863E-4</v>
      </c>
    </row>
    <row r="23482" spans="1:37" x14ac:dyDescent="0.25">
      <c r="A23482" s="1">
        <v>2425.1500000004889</v>
      </c>
      <c r="B23482">
        <v>35.419516718744873</v>
      </c>
      <c r="D23482">
        <f t="shared" si="6226"/>
        <v>0.9351228643116003</v>
      </c>
      <c r="E23482">
        <f t="shared" si="6224"/>
        <v>0.95785239928522226</v>
      </c>
      <c r="G23482">
        <f t="shared" si="6239"/>
        <v>0.9351228643116003</v>
      </c>
      <c r="H23482" s="2">
        <f t="shared" si="6240"/>
        <v>0.95785239928522226</v>
      </c>
      <c r="L23482" s="20">
        <f t="shared" si="6227"/>
        <v>0.95787034774009072</v>
      </c>
      <c r="M23482">
        <f t="shared" si="6228"/>
        <v>5.1744800232944642E-4</v>
      </c>
      <c r="P23482" s="18">
        <f t="shared" si="6229"/>
        <v>0.95785253783862512</v>
      </c>
      <c r="Q23482">
        <f t="shared" si="6230"/>
        <v>1.9197045444626292E-14</v>
      </c>
      <c r="S23482" s="21">
        <f t="shared" si="6231"/>
        <v>35.419522112814263</v>
      </c>
      <c r="T23482">
        <f t="shared" si="6232"/>
        <v>2.9095984586974539E-11</v>
      </c>
      <c r="Z23482" s="15">
        <f t="shared" si="6233"/>
        <v>0.95820974998605124</v>
      </c>
      <c r="AA23482">
        <f t="shared" si="6234"/>
        <v>1.2769952338296636E-7</v>
      </c>
      <c r="AF23482" s="3">
        <f t="shared" si="6225"/>
        <v>0.95822756364274819</v>
      </c>
      <c r="AH23482">
        <f t="shared" si="6235"/>
        <v>2425.1500000004889</v>
      </c>
      <c r="AI23482">
        <f t="shared" si="6236"/>
        <v>35.419516718744873</v>
      </c>
      <c r="AJ23482" s="5">
        <f t="shared" si="6237"/>
        <v>35.433428859743273</v>
      </c>
      <c r="AK23482">
        <f t="shared" si="6238"/>
        <v>1.935476671593619E-4</v>
      </c>
    </row>
    <row r="23483" spans="1:37" x14ac:dyDescent="0.25">
      <c r="A23483" s="1">
        <v>2425.2500000004889</v>
      </c>
      <c r="B23483">
        <v>35.420607546112393</v>
      </c>
      <c r="D23483">
        <f t="shared" si="6226"/>
        <v>0.93516269066868341</v>
      </c>
      <c r="E23483">
        <f t="shared" si="6224"/>
        <v>0.95788041854726913</v>
      </c>
      <c r="G23483">
        <f t="shared" si="6239"/>
        <v>0.93516269066868341</v>
      </c>
      <c r="H23483" s="2">
        <f t="shared" si="6240"/>
        <v>0.95788041854726913</v>
      </c>
      <c r="L23483" s="20">
        <f t="shared" si="6227"/>
        <v>0.95789835532599099</v>
      </c>
      <c r="M23483">
        <f t="shared" si="6228"/>
        <v>5.1691044740954527E-4</v>
      </c>
      <c r="P23483" s="18">
        <f t="shared" si="6229"/>
        <v>0.95788055669725081</v>
      </c>
      <c r="Q23483">
        <f t="shared" si="6230"/>
        <v>1.9085417437246351E-14</v>
      </c>
      <c r="S23483" s="21">
        <f t="shared" si="6231"/>
        <v>35.420612924476053</v>
      </c>
      <c r="T23483">
        <f t="shared" si="6232"/>
        <v>2.8926795661503879E-11</v>
      </c>
      <c r="Z23483" s="15">
        <f t="shared" si="6233"/>
        <v>0.95823755880881856</v>
      </c>
      <c r="AA23483">
        <f t="shared" si="6234"/>
        <v>1.2754916641959298E-7</v>
      </c>
      <c r="AF23483" s="3">
        <f t="shared" si="6225"/>
        <v>0.95825536085431628</v>
      </c>
      <c r="AH23483">
        <f t="shared" si="6235"/>
        <v>2425.2500000004889</v>
      </c>
      <c r="AI23483">
        <f t="shared" si="6236"/>
        <v>35.420607546112393</v>
      </c>
      <c r="AJ23483" s="5">
        <f t="shared" si="6237"/>
        <v>35.43451149442803</v>
      </c>
      <c r="AK23483">
        <f t="shared" si="6238"/>
        <v>1.9331977876389615E-4</v>
      </c>
    </row>
    <row r="23484" spans="1:37" x14ac:dyDescent="0.25">
      <c r="A23484" s="1">
        <v>2425.3500000004892</v>
      </c>
      <c r="B23484">
        <v>35.421698279589449</v>
      </c>
      <c r="D23484">
        <f t="shared" si="6226"/>
        <v>0.93520251702576662</v>
      </c>
      <c r="E23484">
        <f t="shared" si="6224"/>
        <v>0.95790843539762227</v>
      </c>
      <c r="G23484">
        <f t="shared" si="6239"/>
        <v>0.93520251702576662</v>
      </c>
      <c r="H23484" s="2">
        <f t="shared" si="6240"/>
        <v>0.95790843539762227</v>
      </c>
      <c r="L23484" s="20">
        <f t="shared" si="6227"/>
        <v>0.9579263605004833</v>
      </c>
      <c r="M23484">
        <f t="shared" si="6228"/>
        <v>5.1637306226342368E-4</v>
      </c>
      <c r="P23484" s="18">
        <f t="shared" si="6229"/>
        <v>0.95790857314418187</v>
      </c>
      <c r="Q23484">
        <f t="shared" si="6230"/>
        <v>1.8974114682484938E-14</v>
      </c>
      <c r="S23484" s="21">
        <f t="shared" si="6231"/>
        <v>35.421703642247351</v>
      </c>
      <c r="T23484">
        <f t="shared" si="6232"/>
        <v>2.8758099771114201E-11</v>
      </c>
      <c r="Z23484" s="15">
        <f t="shared" si="6233"/>
        <v>0.95826536520247363</v>
      </c>
      <c r="AA23484">
        <f t="shared" si="6234"/>
        <v>1.2739888559122854E-7</v>
      </c>
      <c r="AF23484" s="3">
        <f t="shared" si="6225"/>
        <v>0.95828315563708666</v>
      </c>
      <c r="AH23484">
        <f t="shared" si="6235"/>
        <v>2425.3500000004892</v>
      </c>
      <c r="AI23484">
        <f t="shared" si="6236"/>
        <v>35.421698279589449</v>
      </c>
      <c r="AJ23484" s="5">
        <f t="shared" si="6237"/>
        <v>35.435594034544188</v>
      </c>
      <c r="AK23484">
        <f t="shared" si="6238"/>
        <v>1.9309200576213937E-4</v>
      </c>
    </row>
    <row r="23485" spans="1:37" x14ac:dyDescent="0.25">
      <c r="A23485" s="1">
        <v>2425.45000000049</v>
      </c>
      <c r="B23485">
        <v>35.422788919161682</v>
      </c>
      <c r="D23485">
        <f t="shared" si="6226"/>
        <v>0.93524234338285006</v>
      </c>
      <c r="E23485">
        <f t="shared" si="6224"/>
        <v>0.95793644983591275</v>
      </c>
      <c r="G23485">
        <f t="shared" si="6239"/>
        <v>0.93524234338285006</v>
      </c>
      <c r="H23485" s="2">
        <f t="shared" si="6240"/>
        <v>0.95793644983591275</v>
      </c>
      <c r="L23485" s="20">
        <f t="shared" si="6227"/>
        <v>0.95795436326319106</v>
      </c>
      <c r="M23485">
        <f t="shared" si="6228"/>
        <v>5.1583584704500453E-4</v>
      </c>
      <c r="P23485" s="18">
        <f t="shared" si="6229"/>
        <v>0.95793658717904928</v>
      </c>
      <c r="Q23485">
        <f t="shared" si="6230"/>
        <v>1.8863137151995616E-14</v>
      </c>
      <c r="S23485" s="21">
        <f t="shared" si="6231"/>
        <v>35.422794266113783</v>
      </c>
      <c r="T23485">
        <f t="shared" si="6232"/>
        <v>2.8589896766514301E-11</v>
      </c>
      <c r="Z23485" s="15">
        <f t="shared" si="6233"/>
        <v>0.95829316916665797</v>
      </c>
      <c r="AA23485">
        <f t="shared" si="6234"/>
        <v>1.2724868092731363E-7</v>
      </c>
      <c r="AF23485" s="3">
        <f t="shared" si="6225"/>
        <v>0.9583109479906925</v>
      </c>
      <c r="AH23485">
        <f t="shared" si="6235"/>
        <v>2425.45000000049</v>
      </c>
      <c r="AI23485">
        <f t="shared" si="6236"/>
        <v>35.422788919161682</v>
      </c>
      <c r="AJ23485" s="5">
        <f t="shared" si="6237"/>
        <v>35.436676480077807</v>
      </c>
      <c r="AK23485">
        <f t="shared" si="6238"/>
        <v>1.9286434819907269E-4</v>
      </c>
    </row>
    <row r="23486" spans="1:37" x14ac:dyDescent="0.25">
      <c r="A23486" s="1">
        <v>2425.550000000489</v>
      </c>
      <c r="B23486">
        <v>35.423879464814704</v>
      </c>
      <c r="D23486">
        <f t="shared" si="6226"/>
        <v>0.93528216973993272</v>
      </c>
      <c r="E23486">
        <f t="shared" si="6224"/>
        <v>0.9579644618617712</v>
      </c>
      <c r="G23486">
        <f t="shared" si="6239"/>
        <v>0.93528216973993272</v>
      </c>
      <c r="H23486" s="2">
        <f t="shared" si="6240"/>
        <v>0.9579644618617712</v>
      </c>
      <c r="L23486" s="20">
        <f t="shared" si="6227"/>
        <v>0.95798236361374478</v>
      </c>
      <c r="M23486">
        <f t="shared" si="6228"/>
        <v>5.1529880190865447E-4</v>
      </c>
      <c r="P23486" s="18">
        <f t="shared" si="6229"/>
        <v>0.95796459880148299</v>
      </c>
      <c r="Q23486">
        <f t="shared" si="6230"/>
        <v>1.8752484665756643E-14</v>
      </c>
      <c r="S23486" s="21">
        <f t="shared" si="6231"/>
        <v>35.423884796060939</v>
      </c>
      <c r="T23486">
        <f t="shared" si="6232"/>
        <v>2.8422186424436947E-11</v>
      </c>
      <c r="Z23486" s="15">
        <f t="shared" si="6233"/>
        <v>0.95832097070101252</v>
      </c>
      <c r="AA23486">
        <f t="shared" si="6234"/>
        <v>1.2709855245719385E-7</v>
      </c>
      <c r="AF23486" s="3">
        <f t="shared" si="6225"/>
        <v>0.95833873791477653</v>
      </c>
      <c r="AH23486">
        <f t="shared" si="6235"/>
        <v>2425.550000000489</v>
      </c>
      <c r="AI23486">
        <f t="shared" si="6236"/>
        <v>35.423879464814704</v>
      </c>
      <c r="AJ23486" s="5">
        <f t="shared" si="6237"/>
        <v>35.437758831014897</v>
      </c>
      <c r="AK23486">
        <f t="shared" si="6238"/>
        <v>1.9263680611906079E-4</v>
      </c>
    </row>
    <row r="23487" spans="1:37" x14ac:dyDescent="0.25">
      <c r="A23487" s="1">
        <v>2425.6500000004889</v>
      </c>
      <c r="B23487">
        <v>35.424969916534131</v>
      </c>
      <c r="D23487">
        <f t="shared" si="6226"/>
        <v>0.93532199609701583</v>
      </c>
      <c r="E23487">
        <f t="shared" si="6224"/>
        <v>0.95799247147482802</v>
      </c>
      <c r="G23487">
        <f t="shared" si="6239"/>
        <v>0.93532199609701583</v>
      </c>
      <c r="H23487" s="2">
        <f t="shared" si="6240"/>
        <v>0.95799247147482802</v>
      </c>
      <c r="L23487" s="20">
        <f t="shared" si="6227"/>
        <v>0.95801036155177854</v>
      </c>
      <c r="M23487">
        <f t="shared" si="6228"/>
        <v>5.1476192700887014E-4</v>
      </c>
      <c r="P23487" s="18">
        <f t="shared" si="6229"/>
        <v>0.95799260801111497</v>
      </c>
      <c r="Q23487">
        <f t="shared" si="6230"/>
        <v>1.8642157652239082E-14</v>
      </c>
      <c r="S23487" s="21">
        <f t="shared" si="6231"/>
        <v>35.424975232074495</v>
      </c>
      <c r="T23487">
        <f t="shared" si="6232"/>
        <v>2.8254969355215345E-11</v>
      </c>
      <c r="Z23487" s="15">
        <f t="shared" si="6233"/>
        <v>0.95834876980517891</v>
      </c>
      <c r="AA23487">
        <f t="shared" si="6234"/>
        <v>1.2694850021083224E-7</v>
      </c>
      <c r="AF23487" s="3">
        <f t="shared" si="6225"/>
        <v>0.95836652540898182</v>
      </c>
      <c r="AH23487">
        <f t="shared" si="6235"/>
        <v>2425.6500000004889</v>
      </c>
      <c r="AI23487">
        <f t="shared" si="6236"/>
        <v>35.424969916534131</v>
      </c>
      <c r="AJ23487" s="5">
        <f t="shared" si="6237"/>
        <v>35.438841087341508</v>
      </c>
      <c r="AK23487">
        <f t="shared" si="6238"/>
        <v>1.9240937956743062E-4</v>
      </c>
    </row>
    <row r="23488" spans="1:37" x14ac:dyDescent="0.25">
      <c r="A23488" s="1">
        <v>2425.7500000004902</v>
      </c>
      <c r="B23488">
        <v>35.426060274305627</v>
      </c>
      <c r="D23488">
        <f t="shared" si="6226"/>
        <v>0.93536182245409949</v>
      </c>
      <c r="E23488">
        <f t="shared" si="6224"/>
        <v>0.95802047867471507</v>
      </c>
      <c r="G23488">
        <f t="shared" si="6239"/>
        <v>0.93536182245409949</v>
      </c>
      <c r="H23488" s="2">
        <f t="shared" si="6240"/>
        <v>0.95802047867471507</v>
      </c>
      <c r="L23488" s="20">
        <f t="shared" si="6227"/>
        <v>0.95803835707692286</v>
      </c>
      <c r="M23488">
        <f t="shared" si="6228"/>
        <v>5.142252225001072E-4</v>
      </c>
      <c r="P23488" s="18">
        <f t="shared" si="6229"/>
        <v>0.95802061480757594</v>
      </c>
      <c r="Q23488">
        <f t="shared" si="6230"/>
        <v>1.8532155809435995E-14</v>
      </c>
      <c r="S23488" s="21">
        <f t="shared" si="6231"/>
        <v>35.426065574140075</v>
      </c>
      <c r="T23488">
        <f t="shared" si="6232"/>
        <v>2.8088245182943188E-11</v>
      </c>
      <c r="Z23488" s="15">
        <f t="shared" si="6233"/>
        <v>0.95837656647879987</v>
      </c>
      <c r="AA23488">
        <f t="shared" si="6234"/>
        <v>1.2679852421793752E-7</v>
      </c>
      <c r="AF23488" s="3">
        <f t="shared" si="6225"/>
        <v>0.95839431047294987</v>
      </c>
      <c r="AH23488">
        <f t="shared" si="6235"/>
        <v>2425.7500000004902</v>
      </c>
      <c r="AI23488">
        <f t="shared" si="6236"/>
        <v>35.426060274305627</v>
      </c>
      <c r="AJ23488" s="5">
        <f t="shared" si="6237"/>
        <v>35.439923249043737</v>
      </c>
      <c r="AK23488">
        <f t="shared" si="6238"/>
        <v>1.9218206858948343E-4</v>
      </c>
    </row>
    <row r="23489" spans="1:37" x14ac:dyDescent="0.25">
      <c r="A23489" s="1">
        <v>2425.8500000004901</v>
      </c>
      <c r="B23489">
        <v>35.427150538114788</v>
      </c>
      <c r="D23489">
        <f t="shared" si="6226"/>
        <v>0.93540164881118248</v>
      </c>
      <c r="E23489">
        <f t="shared" si="6224"/>
        <v>0.95804848346106219</v>
      </c>
      <c r="G23489">
        <f t="shared" si="6239"/>
        <v>0.93540164881118248</v>
      </c>
      <c r="H23489" s="2">
        <f t="shared" si="6240"/>
        <v>0.95804848346106219</v>
      </c>
      <c r="L23489" s="20">
        <f t="shared" si="6227"/>
        <v>0.95806635018881181</v>
      </c>
      <c r="M23489">
        <f t="shared" si="6228"/>
        <v>5.1368868853711263E-4</v>
      </c>
      <c r="P23489" s="18">
        <f t="shared" si="6229"/>
        <v>0.95804861919049578</v>
      </c>
      <c r="Q23489">
        <f t="shared" si="6230"/>
        <v>1.8422479140303472E-14</v>
      </c>
      <c r="S23489" s="21">
        <f t="shared" si="6231"/>
        <v>35.427155822243272</v>
      </c>
      <c r="T23489">
        <f t="shared" si="6232"/>
        <v>2.7922013836545991E-11</v>
      </c>
      <c r="Z23489" s="15">
        <f t="shared" si="6233"/>
        <v>0.95840436072151525</v>
      </c>
      <c r="AA23489">
        <f t="shared" si="6234"/>
        <v>1.2664862450756975E-7</v>
      </c>
      <c r="AF23489" s="3">
        <f t="shared" si="6225"/>
        <v>0.95842209310632565</v>
      </c>
      <c r="AH23489">
        <f t="shared" si="6235"/>
        <v>2425.8500000004901</v>
      </c>
      <c r="AI23489">
        <f t="shared" si="6236"/>
        <v>35.427150538114788</v>
      </c>
      <c r="AJ23489" s="5">
        <f t="shared" si="6237"/>
        <v>35.441005316107557</v>
      </c>
      <c r="AK23489">
        <f t="shared" si="6238"/>
        <v>1.919548732289198E-4</v>
      </c>
    </row>
    <row r="23490" spans="1:37" x14ac:dyDescent="0.25">
      <c r="A23490" s="1">
        <v>2425.95000000049</v>
      </c>
      <c r="B23490">
        <v>35.428240707947189</v>
      </c>
      <c r="D23490">
        <f t="shared" si="6226"/>
        <v>0.93544147516826559</v>
      </c>
      <c r="E23490">
        <f t="shared" ref="E23490:E23553" si="6241">(B23490-$B$2)/($B$25111-$B$2)</f>
        <v>0.95807648583349914</v>
      </c>
      <c r="G23490">
        <f t="shared" si="6239"/>
        <v>0.93544147516826559</v>
      </c>
      <c r="H23490" s="2">
        <f t="shared" si="6240"/>
        <v>0.95807648583349914</v>
      </c>
      <c r="L23490" s="20">
        <f t="shared" si="6227"/>
        <v>0.95809434088706524</v>
      </c>
      <c r="M23490">
        <f t="shared" si="6228"/>
        <v>5.1315232527396847E-4</v>
      </c>
      <c r="P23490" s="18">
        <f t="shared" si="6229"/>
        <v>0.95807662115950465</v>
      </c>
      <c r="Q23490">
        <f t="shared" si="6230"/>
        <v>1.8313127767991254E-14</v>
      </c>
      <c r="S23490" s="21">
        <f t="shared" si="6231"/>
        <v>35.428245976369681</v>
      </c>
      <c r="T23490">
        <f t="shared" si="6232"/>
        <v>2.7756275545317217E-11</v>
      </c>
      <c r="Z23490" s="15">
        <f t="shared" si="6233"/>
        <v>0.95843215253296565</v>
      </c>
      <c r="AA23490">
        <f t="shared" si="6234"/>
        <v>1.2649880110940571E-7</v>
      </c>
      <c r="AF23490" s="3">
        <f t="shared" ref="AF23490:AF23553" si="6242">$Y$6*LOG(((1+L23490)*$Y$2)^$Y$5+$Y$4)/LOG($Y$7)+$Y$3</f>
        <v>0.95844987330873965</v>
      </c>
      <c r="AH23490">
        <f t="shared" si="6235"/>
        <v>2425.95000000049</v>
      </c>
      <c r="AI23490">
        <f t="shared" si="6236"/>
        <v>35.428240707947189</v>
      </c>
      <c r="AJ23490" s="5">
        <f t="shared" si="6237"/>
        <v>35.442087288518977</v>
      </c>
      <c r="AK23490">
        <f t="shared" si="6238"/>
        <v>1.917277935309924E-4</v>
      </c>
    </row>
    <row r="23491" spans="1:37" x14ac:dyDescent="0.25">
      <c r="A23491" s="1">
        <v>2426.050000000489</v>
      </c>
      <c r="B23491">
        <v>35.42933078378848</v>
      </c>
      <c r="D23491">
        <f t="shared" ref="D23491:D23554" si="6243">(A23491-$A$2)/($A$25111-$A$2)</f>
        <v>0.93548130152534836</v>
      </c>
      <c r="E23491">
        <f t="shared" si="6241"/>
        <v>0.95810448579165697</v>
      </c>
      <c r="G23491">
        <f t="shared" si="6239"/>
        <v>0.93548130152534836</v>
      </c>
      <c r="H23491" s="2">
        <f t="shared" si="6240"/>
        <v>0.95810448579165697</v>
      </c>
      <c r="L23491" s="20">
        <f t="shared" ref="L23491:L23554" si="6244">$K$4*_xlfn.ERF.PRECISE($K$2*H23491+$K$3)+$K$5</f>
        <v>0.95812232917132789</v>
      </c>
      <c r="M23491">
        <f t="shared" ref="M23491:M23554" si="6245">(G23491-L23491)^2</f>
        <v>5.1261613286600924E-4</v>
      </c>
      <c r="P23491" s="18">
        <f t="shared" ref="P23491:P23554" si="6246">$O$4*TANH($O$2*H23491+$O$3)</f>
        <v>0.95810462071423319</v>
      </c>
      <c r="Q23491">
        <f t="shared" ref="Q23491:Q23554" si="6247">(H23491-P23491)^2</f>
        <v>1.8204101574545182E-14</v>
      </c>
      <c r="S23491" s="21">
        <f t="shared" ref="S23491:S23554" si="6248">( P23491-$J$2)*($B$25111-$B$2)/($I$2-$J$2)+$B$2</f>
        <v>35.429336036504928</v>
      </c>
      <c r="T23491">
        <f t="shared" ref="T23491:T23554" si="6249">(B23491-S23491)^2</f>
        <v>2.7591030087998442E-11</v>
      </c>
      <c r="Z23491" s="15">
        <f t="shared" ref="Z23491:Z23554" si="6250">$Y$6*LOG(((1+H23491)*$Y$2)^$Y$5+$Y$4,$Y$7)+$Y$3</f>
        <v>0.95845994191279271</v>
      </c>
      <c r="AA23491">
        <f t="shared" ref="AA23491:AA23554" si="6251">(H23491-Z23491)^2</f>
        <v>1.2634905405286894E-7</v>
      </c>
      <c r="AF23491" s="3">
        <f t="shared" si="6242"/>
        <v>0.95847765107984773</v>
      </c>
      <c r="AH23491">
        <f t="shared" ref="AH23491:AH23554" si="6252">( G23491-$J$2)*($A$25111-$A$2)/($I$2-$J$2)+$A$2</f>
        <v>2426.050000000489</v>
      </c>
      <c r="AI23491">
        <f t="shared" ref="AI23491:AI23554" si="6253">( H23491-$J$2)*($B$25111-$B$2)/($I$2-$J$2)+$B$2</f>
        <v>35.42933078378848</v>
      </c>
      <c r="AJ23491" s="5">
        <f t="shared" ref="AJ23491:AJ23554" si="6254">( Z23491-$J$2)*($B$25111-$B$2)/($I$2-$J$2)+$B$2</f>
        <v>35.443169166264049</v>
      </c>
      <c r="AK23491">
        <f t="shared" ref="AK23491:AK23554" si="6255">(AI23491-AJ23491)^2</f>
        <v>1.9150082954014165E-4</v>
      </c>
    </row>
    <row r="23492" spans="1:37" x14ac:dyDescent="0.25">
      <c r="A23492" s="1">
        <v>2426.1500000004889</v>
      </c>
      <c r="B23492">
        <v>35.430420765624241</v>
      </c>
      <c r="D23492">
        <f t="shared" si="6243"/>
        <v>0.93552112788243136</v>
      </c>
      <c r="E23492">
        <f t="shared" si="6241"/>
        <v>0.95813248333516554</v>
      </c>
      <c r="G23492">
        <f t="shared" si="6239"/>
        <v>0.93552112788243136</v>
      </c>
      <c r="H23492" s="2">
        <f t="shared" si="6240"/>
        <v>0.95813248333516554</v>
      </c>
      <c r="L23492" s="20">
        <f t="shared" si="6244"/>
        <v>0.95815031504122672</v>
      </c>
      <c r="M23492">
        <f t="shared" si="6245"/>
        <v>5.1208011146778882E-4</v>
      </c>
      <c r="P23492" s="18">
        <f t="shared" si="6246"/>
        <v>0.95813261785431214</v>
      </c>
      <c r="Q23492">
        <f t="shared" si="6247"/>
        <v>1.8095400801875376E-14</v>
      </c>
      <c r="S23492" s="21">
        <f t="shared" si="6248"/>
        <v>35.430426002634633</v>
      </c>
      <c r="T23492">
        <f t="shared" si="6249"/>
        <v>2.742627784138875E-11</v>
      </c>
      <c r="Z23492" s="15">
        <f t="shared" si="6250"/>
        <v>0.95848772886063682</v>
      </c>
      <c r="AA23492">
        <f t="shared" si="6251"/>
        <v>1.2619938336736699E-7</v>
      </c>
      <c r="AF23492" s="3">
        <f t="shared" si="6242"/>
        <v>0.9585054264192866</v>
      </c>
      <c r="AH23492">
        <f t="shared" si="6252"/>
        <v>2426.1500000004889</v>
      </c>
      <c r="AI23492">
        <f t="shared" si="6253"/>
        <v>35.430420765624241</v>
      </c>
      <c r="AJ23492" s="5">
        <f t="shared" si="6254"/>
        <v>35.444250949328769</v>
      </c>
      <c r="AK23492">
        <f t="shared" si="6255"/>
        <v>1.9127398130098074E-4</v>
      </c>
    </row>
    <row r="23493" spans="1:37" x14ac:dyDescent="0.25">
      <c r="A23493" s="1">
        <v>2426.2500000004902</v>
      </c>
      <c r="B23493">
        <v>35.431510653440093</v>
      </c>
      <c r="D23493">
        <f t="shared" si="6243"/>
        <v>0.93556095423951502</v>
      </c>
      <c r="E23493">
        <f t="shared" si="6241"/>
        <v>0.95816047846365549</v>
      </c>
      <c r="G23493">
        <f t="shared" si="6239"/>
        <v>0.93556095423951502</v>
      </c>
      <c r="H23493" s="2">
        <f t="shared" si="6240"/>
        <v>0.95816047846365549</v>
      </c>
      <c r="L23493" s="20">
        <f t="shared" si="6244"/>
        <v>0.95817829849637803</v>
      </c>
      <c r="M23493">
        <f t="shared" si="6245"/>
        <v>5.1154426123345442E-4</v>
      </c>
      <c r="P23493" s="18">
        <f t="shared" si="6246"/>
        <v>0.95816061257937113</v>
      </c>
      <c r="Q23493">
        <f t="shared" si="6247"/>
        <v>1.798702518277101E-14</v>
      </c>
      <c r="S23493" s="21">
        <f t="shared" si="6248"/>
        <v>35.431515874744377</v>
      </c>
      <c r="T23493">
        <f t="shared" si="6249"/>
        <v>2.7262018435831341E-11</v>
      </c>
      <c r="Z23493" s="15">
        <f t="shared" si="6250"/>
        <v>0.95851551337613949</v>
      </c>
      <c r="AA23493">
        <f t="shared" si="6251"/>
        <v>1.26049789082528E-7</v>
      </c>
      <c r="AF23493" s="3">
        <f t="shared" si="6242"/>
        <v>0.95853319932668368</v>
      </c>
      <c r="AH23493">
        <f t="shared" si="6252"/>
        <v>2426.2500000004902</v>
      </c>
      <c r="AI23493">
        <f t="shared" si="6253"/>
        <v>35.431510653440093</v>
      </c>
      <c r="AJ23493" s="5">
        <f t="shared" si="6254"/>
        <v>35.445332637699181</v>
      </c>
      <c r="AK23493">
        <f t="shared" si="6255"/>
        <v>1.9104724885849131E-4</v>
      </c>
    </row>
    <row r="23494" spans="1:37" x14ac:dyDescent="0.25">
      <c r="A23494" s="1">
        <v>2426.3500000004901</v>
      </c>
      <c r="B23494">
        <v>35.43260044722161</v>
      </c>
      <c r="D23494">
        <f t="shared" si="6243"/>
        <v>0.93560078059659812</v>
      </c>
      <c r="E23494">
        <f t="shared" si="6241"/>
        <v>0.9581884711767561</v>
      </c>
      <c r="G23494">
        <f t="shared" ref="G23494:G23557" si="6256">($I$2-$J$2)*D23494+$J$2</f>
        <v>0.93560078059659812</v>
      </c>
      <c r="H23494" s="2">
        <f t="shared" si="6240"/>
        <v>0.9581884711767561</v>
      </c>
      <c r="L23494" s="20">
        <f t="shared" si="6244"/>
        <v>0.95820627953643012</v>
      </c>
      <c r="M23494">
        <f t="shared" si="6245"/>
        <v>5.1100858231874528E-4</v>
      </c>
      <c r="P23494" s="18">
        <f t="shared" si="6246"/>
        <v>0.95818860488904001</v>
      </c>
      <c r="Q23494">
        <f t="shared" si="6247"/>
        <v>1.7878974868907407E-14</v>
      </c>
      <c r="S23494" s="21">
        <f t="shared" si="6248"/>
        <v>35.43260565281976</v>
      </c>
      <c r="T23494">
        <f t="shared" si="6249"/>
        <v>2.7098252097941352E-11</v>
      </c>
      <c r="Z23494" s="15">
        <f t="shared" si="6250"/>
        <v>0.95854329545894068</v>
      </c>
      <c r="AA23494">
        <f t="shared" si="6251"/>
        <v>1.259002712278059E-7</v>
      </c>
      <c r="AF23494" s="3">
        <f t="shared" si="6242"/>
        <v>0.95856096980169803</v>
      </c>
      <c r="AH23494">
        <f t="shared" si="6252"/>
        <v>2426.3500000004901</v>
      </c>
      <c r="AI23494">
        <f t="shared" si="6253"/>
        <v>35.43260044722161</v>
      </c>
      <c r="AJ23494" s="5">
        <f t="shared" si="6254"/>
        <v>35.446414231361267</v>
      </c>
      <c r="AK23494">
        <f t="shared" si="6255"/>
        <v>1.9082063225704093E-4</v>
      </c>
    </row>
    <row r="23495" spans="1:37" x14ac:dyDescent="0.25">
      <c r="A23495" s="1">
        <v>2426.45000000049</v>
      </c>
      <c r="B23495">
        <v>35.433690146954383</v>
      </c>
      <c r="D23495">
        <f t="shared" si="6243"/>
        <v>0.93564060695368112</v>
      </c>
      <c r="E23495">
        <f t="shared" si="6241"/>
        <v>0.95821646147409745</v>
      </c>
      <c r="G23495">
        <f t="shared" si="6256"/>
        <v>0.93564060695368112</v>
      </c>
      <c r="H23495" s="2">
        <f t="shared" ref="H23495:H23558" si="6257">($I$2-$J$2)*E23495+$J$2</f>
        <v>0.95821646147409745</v>
      </c>
      <c r="L23495" s="20">
        <f t="shared" si="6244"/>
        <v>0.95823425816100993</v>
      </c>
      <c r="M23495">
        <f t="shared" si="6245"/>
        <v>5.1047307487843072E-4</v>
      </c>
      <c r="P23495" s="18">
        <f t="shared" si="6246"/>
        <v>0.95821659478294863</v>
      </c>
      <c r="Q23495">
        <f t="shared" si="6247"/>
        <v>1.7771249802964724E-14</v>
      </c>
      <c r="S23495" s="21">
        <f t="shared" si="6248"/>
        <v>35.433695336846355</v>
      </c>
      <c r="T23495">
        <f t="shared" si="6249"/>
        <v>2.6934978682891549E-11</v>
      </c>
      <c r="Z23495" s="15">
        <f t="shared" si="6250"/>
        <v>0.95857107510868111</v>
      </c>
      <c r="AA23495">
        <f t="shared" si="6251"/>
        <v>1.2575082983263851E-7</v>
      </c>
      <c r="AF23495" s="3">
        <f t="shared" si="6242"/>
        <v>0.95858873784396825</v>
      </c>
      <c r="AH23495">
        <f t="shared" si="6252"/>
        <v>2426.45000000049</v>
      </c>
      <c r="AI23495">
        <f t="shared" si="6253"/>
        <v>35.433690146954383</v>
      </c>
      <c r="AJ23495" s="5">
        <f t="shared" si="6254"/>
        <v>35.44749573030105</v>
      </c>
      <c r="AK23495">
        <f t="shared" si="6255"/>
        <v>1.9059413154175799E-4</v>
      </c>
    </row>
    <row r="23496" spans="1:37" x14ac:dyDescent="0.25">
      <c r="A23496" s="1">
        <v>2426.5500000004899</v>
      </c>
      <c r="B23496">
        <v>35.434779752624017</v>
      </c>
      <c r="D23496">
        <f t="shared" si="6243"/>
        <v>0.93568043331076423</v>
      </c>
      <c r="E23496">
        <f t="shared" si="6241"/>
        <v>0.95824444935530972</v>
      </c>
      <c r="G23496">
        <f t="shared" si="6256"/>
        <v>0.93568043331076423</v>
      </c>
      <c r="H23496" s="2">
        <f t="shared" si="6257"/>
        <v>0.95824444935530972</v>
      </c>
      <c r="L23496" s="20">
        <f t="shared" si="6244"/>
        <v>0.9582622343697409</v>
      </c>
      <c r="M23496">
        <f t="shared" si="6245"/>
        <v>5.0993773906719982E-4</v>
      </c>
      <c r="P23496" s="18">
        <f t="shared" si="6246"/>
        <v>0.95824458226072762</v>
      </c>
      <c r="Q23496">
        <f t="shared" si="6247"/>
        <v>1.7663850105405343E-14</v>
      </c>
      <c r="S23496" s="21">
        <f t="shared" si="6248"/>
        <v>35.434784926809797</v>
      </c>
      <c r="T23496">
        <f t="shared" si="6249"/>
        <v>2.6772198488817912E-11</v>
      </c>
      <c r="Z23496" s="15">
        <f t="shared" si="6250"/>
        <v>0.95859885232500153</v>
      </c>
      <c r="AA23496">
        <f t="shared" si="6251"/>
        <v>1.2560146492636886E-7</v>
      </c>
      <c r="AF23496" s="3">
        <f t="shared" si="6242"/>
        <v>0.95861650345312566</v>
      </c>
      <c r="AH23496">
        <f t="shared" si="6252"/>
        <v>2426.5500000004899</v>
      </c>
      <c r="AI23496">
        <f t="shared" si="6253"/>
        <v>35.434779752624017</v>
      </c>
      <c r="AJ23496" s="5">
        <f t="shared" si="6254"/>
        <v>35.448577134504525</v>
      </c>
      <c r="AK23496">
        <f t="shared" si="6255"/>
        <v>1.9036774675656887E-4</v>
      </c>
    </row>
    <row r="23497" spans="1:37" x14ac:dyDescent="0.25">
      <c r="A23497" s="1">
        <v>2426.6500000004899</v>
      </c>
      <c r="B23497">
        <v>35.435869264216073</v>
      </c>
      <c r="D23497">
        <f t="shared" si="6243"/>
        <v>0.93572025966784733</v>
      </c>
      <c r="E23497">
        <f t="shared" si="6241"/>
        <v>0.95827243482002189</v>
      </c>
      <c r="G23497">
        <f t="shared" si="6256"/>
        <v>0.93572025966784733</v>
      </c>
      <c r="H23497" s="2">
        <f t="shared" si="6257"/>
        <v>0.95827243482002189</v>
      </c>
      <c r="L23497" s="20">
        <f t="shared" si="6244"/>
        <v>0.95829020816224997</v>
      </c>
      <c r="M23497">
        <f t="shared" si="6245"/>
        <v>5.0940257503998779E-4</v>
      </c>
      <c r="P23497" s="18">
        <f t="shared" si="6246"/>
        <v>0.95827256732200539</v>
      </c>
      <c r="Q23497">
        <f t="shared" si="6247"/>
        <v>1.7556775630466215E-14</v>
      </c>
      <c r="S23497" s="21">
        <f t="shared" si="6248"/>
        <v>35.435874422695605</v>
      </c>
      <c r="T23497">
        <f t="shared" si="6249"/>
        <v>2.660991107722121E-11</v>
      </c>
      <c r="Z23497" s="15">
        <f t="shared" si="6250"/>
        <v>0.95862662710754087</v>
      </c>
      <c r="AA23497">
        <f t="shared" si="6251"/>
        <v>1.2545217653793065E-7</v>
      </c>
      <c r="AF23497" s="3">
        <f t="shared" si="6242"/>
        <v>0.95864426662881042</v>
      </c>
      <c r="AH23497">
        <f t="shared" si="6252"/>
        <v>2426.6500000004899</v>
      </c>
      <c r="AI23497">
        <f t="shared" si="6253"/>
        <v>35.435869264216073</v>
      </c>
      <c r="AJ23497" s="5">
        <f t="shared" si="6254"/>
        <v>35.449658443957652</v>
      </c>
      <c r="AK23497">
        <f t="shared" si="6255"/>
        <v>1.9014147794557283E-4</v>
      </c>
    </row>
    <row r="23498" spans="1:37" x14ac:dyDescent="0.25">
      <c r="A23498" s="1">
        <v>2426.7500000004902</v>
      </c>
      <c r="B23498">
        <v>35.436958681716128</v>
      </c>
      <c r="D23498">
        <f t="shared" si="6243"/>
        <v>0.93576008602493055</v>
      </c>
      <c r="E23498">
        <f t="shared" si="6241"/>
        <v>0.95830041786786369</v>
      </c>
      <c r="G23498">
        <f t="shared" si="6256"/>
        <v>0.93576008602493055</v>
      </c>
      <c r="H23498" s="2">
        <f t="shared" si="6257"/>
        <v>0.95830041786786369</v>
      </c>
      <c r="L23498" s="20">
        <f t="shared" si="6244"/>
        <v>0.95831817953818188</v>
      </c>
      <c r="M23498">
        <f t="shared" si="6245"/>
        <v>5.0886758295259178E-4</v>
      </c>
      <c r="P23498" s="18">
        <f t="shared" si="6246"/>
        <v>0.95830054996641167</v>
      </c>
      <c r="Q23498">
        <f t="shared" si="6247"/>
        <v>1.7450026380834753E-14</v>
      </c>
      <c r="S23498" s="21">
        <f t="shared" si="6248"/>
        <v>35.436963824489375</v>
      </c>
      <c r="T23498">
        <f t="shared" si="6249"/>
        <v>2.6448116672707833E-11</v>
      </c>
      <c r="Z23498" s="15">
        <f t="shared" si="6250"/>
        <v>0.95865439945594244</v>
      </c>
      <c r="AA23498">
        <f t="shared" si="6251"/>
        <v>1.2530296469875779E-7</v>
      </c>
      <c r="AF23498" s="3">
        <f t="shared" si="6242"/>
        <v>0.95867202737067692</v>
      </c>
      <c r="AH23498">
        <f t="shared" si="6252"/>
        <v>2426.7500000004902</v>
      </c>
      <c r="AI23498">
        <f t="shared" si="6253"/>
        <v>35.436958681716128</v>
      </c>
      <c r="AJ23498" s="5">
        <f t="shared" si="6254"/>
        <v>35.450739658646533</v>
      </c>
      <c r="AK23498">
        <f t="shared" si="6255"/>
        <v>1.8991532515637099E-4</v>
      </c>
    </row>
    <row r="23499" spans="1:37" x14ac:dyDescent="0.25">
      <c r="A23499" s="1">
        <v>2426.8500000004901</v>
      </c>
      <c r="B23499">
        <v>35.438048005109778</v>
      </c>
      <c r="D23499">
        <f t="shared" si="6243"/>
        <v>0.93579991238201365</v>
      </c>
      <c r="E23499">
        <f t="shared" si="6241"/>
        <v>0.95832839849846507</v>
      </c>
      <c r="G23499">
        <f t="shared" si="6256"/>
        <v>0.93579991238201365</v>
      </c>
      <c r="H23499" s="2">
        <f t="shared" si="6257"/>
        <v>0.95832839849846507</v>
      </c>
      <c r="L23499" s="20">
        <f t="shared" si="6244"/>
        <v>0.95834614849715649</v>
      </c>
      <c r="M23499">
        <f t="shared" si="6245"/>
        <v>5.0833276295977122E-4</v>
      </c>
      <c r="P23499" s="18">
        <f t="shared" si="6246"/>
        <v>0.95832853019357711</v>
      </c>
      <c r="Q23499">
        <f t="shared" si="6247"/>
        <v>1.7343602534651514E-14</v>
      </c>
      <c r="S23499" s="21">
        <f t="shared" si="6248"/>
        <v>35.438053132176726</v>
      </c>
      <c r="T23499">
        <f t="shared" si="6249"/>
        <v>2.6286815497205788E-11</v>
      </c>
      <c r="Z23499" s="15">
        <f t="shared" si="6250"/>
        <v>0.95868216936984174</v>
      </c>
      <c r="AA23499">
        <f t="shared" si="6251"/>
        <v>1.2515382943460734E-7</v>
      </c>
      <c r="AF23499" s="3">
        <f t="shared" si="6242"/>
        <v>0.95869978567835501</v>
      </c>
      <c r="AH23499">
        <f t="shared" si="6252"/>
        <v>2426.8500000004901</v>
      </c>
      <c r="AI23499">
        <f t="shared" si="6253"/>
        <v>35.438048005109778</v>
      </c>
      <c r="AJ23499" s="5">
        <f t="shared" si="6254"/>
        <v>35.451820778556986</v>
      </c>
      <c r="AK23499">
        <f t="shared" si="6255"/>
        <v>1.8968928842811645E-4</v>
      </c>
    </row>
    <row r="23500" spans="1:37" x14ac:dyDescent="0.25">
      <c r="A23500" s="1">
        <v>2426.95000000049</v>
      </c>
      <c r="B23500">
        <v>35.439137234382578</v>
      </c>
      <c r="D23500">
        <f t="shared" si="6243"/>
        <v>0.93583973873909665</v>
      </c>
      <c r="E23500">
        <f t="shared" si="6241"/>
        <v>0.9583563767114549</v>
      </c>
      <c r="G23500">
        <f t="shared" si="6256"/>
        <v>0.93583973873909665</v>
      </c>
      <c r="H23500" s="2">
        <f t="shared" si="6257"/>
        <v>0.9583563767114549</v>
      </c>
      <c r="L23500" s="20">
        <f t="shared" si="6244"/>
        <v>0.95837411503880077</v>
      </c>
      <c r="M23500">
        <f t="shared" si="6245"/>
        <v>5.0779811521666667E-4</v>
      </c>
      <c r="P23500" s="18">
        <f t="shared" si="6246"/>
        <v>0.95835650800313021</v>
      </c>
      <c r="Q23500">
        <f t="shared" si="6247"/>
        <v>1.7237504005533637E-14</v>
      </c>
      <c r="S23500" s="21">
        <f t="shared" si="6248"/>
        <v>35.439142345743193</v>
      </c>
      <c r="T23500">
        <f t="shared" si="6249"/>
        <v>2.6126007334143864E-11</v>
      </c>
      <c r="Z23500" s="15">
        <f t="shared" si="6250"/>
        <v>0.95870993684888395</v>
      </c>
      <c r="AA23500">
        <f t="shared" si="6251"/>
        <v>1.2500477077884387E-7</v>
      </c>
      <c r="AF23500" s="3">
        <f t="shared" si="6242"/>
        <v>0.95872754155148365</v>
      </c>
      <c r="AH23500">
        <f t="shared" si="6252"/>
        <v>2426.95000000049</v>
      </c>
      <c r="AI23500">
        <f t="shared" si="6253"/>
        <v>35.439137234382578</v>
      </c>
      <c r="AJ23500" s="5">
        <f t="shared" si="6254"/>
        <v>35.452901803675196</v>
      </c>
      <c r="AK23500">
        <f t="shared" si="6255"/>
        <v>1.8946336781129586E-4</v>
      </c>
    </row>
    <row r="23501" spans="1:37" x14ac:dyDescent="0.25">
      <c r="A23501" s="1">
        <v>2427.0500000004899</v>
      </c>
      <c r="B23501">
        <v>35.440226369520097</v>
      </c>
      <c r="D23501">
        <f t="shared" si="6243"/>
        <v>0.93587956509617976</v>
      </c>
      <c r="E23501">
        <f t="shared" si="6241"/>
        <v>0.9583843525064627</v>
      </c>
      <c r="G23501">
        <f t="shared" si="6256"/>
        <v>0.93587956509617976</v>
      </c>
      <c r="H23501" s="2">
        <f t="shared" si="6257"/>
        <v>0.9583843525064627</v>
      </c>
      <c r="L23501" s="20">
        <f t="shared" si="6244"/>
        <v>0.95840207916275233</v>
      </c>
      <c r="M23501">
        <f t="shared" si="6245"/>
        <v>5.0726363987895948E-4</v>
      </c>
      <c r="P23501" s="18">
        <f t="shared" si="6246"/>
        <v>0.9583844833947005</v>
      </c>
      <c r="Q23501">
        <f t="shared" si="6247"/>
        <v>1.7131730795362327E-14</v>
      </c>
      <c r="S23501" s="21">
        <f t="shared" si="6248"/>
        <v>35.440231465174357</v>
      </c>
      <c r="T23501">
        <f t="shared" si="6249"/>
        <v>2.5965692331697273E-11</v>
      </c>
      <c r="Z23501" s="15">
        <f t="shared" si="6250"/>
        <v>0.95873770189270457</v>
      </c>
      <c r="AA23501">
        <f t="shared" si="6251"/>
        <v>1.2485578875750949E-7</v>
      </c>
      <c r="AF23501" s="3">
        <f t="shared" si="6242"/>
        <v>0.9587552949897109</v>
      </c>
      <c r="AH23501">
        <f t="shared" si="6252"/>
        <v>2427.0500000004899</v>
      </c>
      <c r="AI23501">
        <f t="shared" si="6253"/>
        <v>35.440226369520097</v>
      </c>
      <c r="AJ23501" s="5">
        <f t="shared" si="6254"/>
        <v>35.453982733986969</v>
      </c>
      <c r="AK23501">
        <f t="shared" si="6255"/>
        <v>1.8923756334540958E-4</v>
      </c>
    </row>
    <row r="23502" spans="1:37" x14ac:dyDescent="0.25">
      <c r="A23502" s="1">
        <v>2427.1500000004899</v>
      </c>
      <c r="B23502">
        <v>35.44131541050789</v>
      </c>
      <c r="D23502">
        <f t="shared" si="6243"/>
        <v>0.93591939145326286</v>
      </c>
      <c r="E23502">
        <f t="shared" si="6241"/>
        <v>0.9584123258831172</v>
      </c>
      <c r="G23502">
        <f t="shared" si="6256"/>
        <v>0.93591939145326286</v>
      </c>
      <c r="H23502" s="2">
        <f t="shared" si="6257"/>
        <v>0.9584123258831172</v>
      </c>
      <c r="L23502" s="20">
        <f t="shared" si="6244"/>
        <v>0.95843004086863459</v>
      </c>
      <c r="M23502">
        <f t="shared" si="6245"/>
        <v>5.0672933710177567E-4</v>
      </c>
      <c r="P23502" s="18">
        <f t="shared" si="6246"/>
        <v>0.9584124563679165</v>
      </c>
      <c r="Q23502">
        <f t="shared" si="6247"/>
        <v>1.7026282848071897E-14</v>
      </c>
      <c r="S23502" s="21">
        <f t="shared" si="6248"/>
        <v>35.441320490455745</v>
      </c>
      <c r="T23502">
        <f t="shared" si="6249"/>
        <v>2.5805870203113217E-11</v>
      </c>
      <c r="Z23502" s="15">
        <f t="shared" si="6250"/>
        <v>0.95876546450094524</v>
      </c>
      <c r="AA23502">
        <f t="shared" si="6251"/>
        <v>1.247068834014996E-7</v>
      </c>
      <c r="AF23502" s="3">
        <f t="shared" si="6242"/>
        <v>0.95878304599266961</v>
      </c>
      <c r="AH23502">
        <f t="shared" si="6252"/>
        <v>2427.1500000004899</v>
      </c>
      <c r="AI23502">
        <f t="shared" si="6253"/>
        <v>35.44131541050789</v>
      </c>
      <c r="AJ23502" s="5">
        <f t="shared" si="6254"/>
        <v>35.455063569478355</v>
      </c>
      <c r="AK23502">
        <f t="shared" si="6255"/>
        <v>1.890118750771741E-4</v>
      </c>
    </row>
    <row r="23503" spans="1:37" x14ac:dyDescent="0.25">
      <c r="A23503" s="1">
        <v>2427.2500000004902</v>
      </c>
      <c r="B23503">
        <v>35.442404357331533</v>
      </c>
      <c r="D23503">
        <f t="shared" si="6243"/>
        <v>0.93595921781034608</v>
      </c>
      <c r="E23503">
        <f t="shared" si="6241"/>
        <v>0.95844029684104803</v>
      </c>
      <c r="G23503">
        <f t="shared" si="6256"/>
        <v>0.93595921781034608</v>
      </c>
      <c r="H23503" s="2">
        <f t="shared" si="6257"/>
        <v>0.95844029684104803</v>
      </c>
      <c r="L23503" s="20">
        <f t="shared" si="6244"/>
        <v>0.95845800015607807</v>
      </c>
      <c r="M23503">
        <f t="shared" si="6245"/>
        <v>5.061952070406216E-4</v>
      </c>
      <c r="P23503" s="18">
        <f t="shared" si="6246"/>
        <v>0.95844042692240827</v>
      </c>
      <c r="Q23503">
        <f t="shared" si="6247"/>
        <v>1.6921160281616494E-14</v>
      </c>
      <c r="S23503" s="21">
        <f t="shared" si="6248"/>
        <v>35.442409421572961</v>
      </c>
      <c r="T23503">
        <f t="shared" si="6249"/>
        <v>2.5646541240947722E-11</v>
      </c>
      <c r="Z23503" s="15">
        <f t="shared" si="6250"/>
        <v>0.95879322467324746</v>
      </c>
      <c r="AA23503">
        <f t="shared" si="6251"/>
        <v>1.2455805474098432E-7</v>
      </c>
      <c r="AF23503" s="3">
        <f t="shared" si="6242"/>
        <v>0.95881079456000273</v>
      </c>
      <c r="AH23503">
        <f t="shared" si="6252"/>
        <v>2427.2500000004902</v>
      </c>
      <c r="AI23503">
        <f t="shared" si="6253"/>
        <v>35.442404357331533</v>
      </c>
      <c r="AJ23503" s="5">
        <f t="shared" si="6254"/>
        <v>35.456144310135393</v>
      </c>
      <c r="AK23503">
        <f t="shared" si="6255"/>
        <v>1.8878630305229968E-4</v>
      </c>
    </row>
    <row r="23504" spans="1:37" x14ac:dyDescent="0.25">
      <c r="A23504" s="1">
        <v>2427.3500000004901</v>
      </c>
      <c r="B23504">
        <v>35.443493209976552</v>
      </c>
      <c r="D23504">
        <f t="shared" si="6243"/>
        <v>0.93599904416742918</v>
      </c>
      <c r="E23504">
        <f t="shared" si="6241"/>
        <v>0.95846826537988339</v>
      </c>
      <c r="G23504">
        <f t="shared" si="6256"/>
        <v>0.93599904416742918</v>
      </c>
      <c r="H23504" s="2">
        <f t="shared" si="6257"/>
        <v>0.95846826537988339</v>
      </c>
      <c r="L23504" s="20">
        <f t="shared" si="6244"/>
        <v>0.95848595702471684</v>
      </c>
      <c r="M23504">
        <f t="shared" si="6245"/>
        <v>5.0566124985124887E-4</v>
      </c>
      <c r="P23504" s="18">
        <f t="shared" si="6246"/>
        <v>0.95846839505780346</v>
      </c>
      <c r="Q23504">
        <f t="shared" si="6247"/>
        <v>1.6816362953368431E-14</v>
      </c>
      <c r="S23504" s="21">
        <f t="shared" si="6248"/>
        <v>35.443498258511518</v>
      </c>
      <c r="T23504">
        <f t="shared" si="6249"/>
        <v>2.5487705303721609E-11</v>
      </c>
      <c r="Z23504" s="15">
        <f t="shared" si="6250"/>
        <v>0.95882098240924762</v>
      </c>
      <c r="AA23504">
        <f t="shared" si="6251"/>
        <v>1.2440930280353108E-7</v>
      </c>
      <c r="AF23504" s="3">
        <f t="shared" si="6242"/>
        <v>0.95883854069135399</v>
      </c>
      <c r="AH23504">
        <f t="shared" si="6252"/>
        <v>2427.3500000004901</v>
      </c>
      <c r="AI23504">
        <f t="shared" si="6253"/>
        <v>35.443493209976552</v>
      </c>
      <c r="AJ23504" s="5">
        <f t="shared" si="6254"/>
        <v>35.457224955943943</v>
      </c>
      <c r="AK23504">
        <f t="shared" si="6255"/>
        <v>1.8856084731295645E-4</v>
      </c>
    </row>
    <row r="23505" spans="1:37" x14ac:dyDescent="0.25">
      <c r="A23505" s="1">
        <v>2427.45000000049</v>
      </c>
      <c r="B23505">
        <v>35.444581968428523</v>
      </c>
      <c r="D23505">
        <f t="shared" si="6243"/>
        <v>0.93603887052451229</v>
      </c>
      <c r="E23505">
        <f t="shared" si="6241"/>
        <v>0.95849623149925289</v>
      </c>
      <c r="G23505">
        <f t="shared" si="6256"/>
        <v>0.93603887052451229</v>
      </c>
      <c r="H23505" s="2">
        <f t="shared" si="6257"/>
        <v>0.95849623149925289</v>
      </c>
      <c r="L23505" s="20">
        <f t="shared" si="6244"/>
        <v>0.9585139114741672</v>
      </c>
      <c r="M23505">
        <f t="shared" si="6245"/>
        <v>5.0512746568866522E-4</v>
      </c>
      <c r="P23505" s="18">
        <f t="shared" si="6246"/>
        <v>0.95849636077373235</v>
      </c>
      <c r="Q23505">
        <f t="shared" si="6247"/>
        <v>1.6711891038243364E-14</v>
      </c>
      <c r="S23505" s="21">
        <f t="shared" si="6248"/>
        <v>35.444587001257005</v>
      </c>
      <c r="T23505">
        <f t="shared" si="6249"/>
        <v>2.5329362537824499E-11</v>
      </c>
      <c r="Z23505" s="15">
        <f t="shared" si="6250"/>
        <v>0.95884873770858714</v>
      </c>
      <c r="AA23505">
        <f t="shared" si="6251"/>
        <v>1.2426062761919983E-7</v>
      </c>
      <c r="AF23505" s="3">
        <f t="shared" si="6242"/>
        <v>0.95886628438635013</v>
      </c>
      <c r="AH23505">
        <f t="shared" si="6252"/>
        <v>2427.45000000049</v>
      </c>
      <c r="AI23505">
        <f t="shared" si="6253"/>
        <v>35.444581968428523</v>
      </c>
      <c r="AJ23505" s="5">
        <f t="shared" si="6254"/>
        <v>35.458305506890021</v>
      </c>
      <c r="AK23505">
        <f t="shared" si="6255"/>
        <v>1.8833550790422061E-4</v>
      </c>
    </row>
    <row r="23506" spans="1:37" x14ac:dyDescent="0.25">
      <c r="A23506" s="1">
        <v>2427.5500000004899</v>
      </c>
      <c r="B23506">
        <v>35.445670632672957</v>
      </c>
      <c r="D23506">
        <f t="shared" si="6243"/>
        <v>0.93607869688159528</v>
      </c>
      <c r="E23506">
        <f t="shared" si="6241"/>
        <v>0.95852419519878418</v>
      </c>
      <c r="G23506">
        <f t="shared" si="6256"/>
        <v>0.93607869688159528</v>
      </c>
      <c r="H23506" s="2">
        <f t="shared" si="6257"/>
        <v>0.95852419519878418</v>
      </c>
      <c r="L23506" s="20">
        <f t="shared" si="6244"/>
        <v>0.95854186350407744</v>
      </c>
      <c r="M23506">
        <f t="shared" si="6245"/>
        <v>5.0459385470939637E-4</v>
      </c>
      <c r="P23506" s="18">
        <f t="shared" si="6246"/>
        <v>0.95852432406982224</v>
      </c>
      <c r="Q23506">
        <f t="shared" si="6247"/>
        <v>1.6607744451470918E-14</v>
      </c>
      <c r="S23506" s="21">
        <f t="shared" si="6248"/>
        <v>35.445675649794929</v>
      </c>
      <c r="T23506">
        <f t="shared" si="6249"/>
        <v>2.5171512873967627E-11</v>
      </c>
      <c r="Z23506" s="15">
        <f t="shared" si="6250"/>
        <v>0.95887649057090474</v>
      </c>
      <c r="AA23506">
        <f t="shared" si="6251"/>
        <v>1.2411202921756318E-7</v>
      </c>
      <c r="AF23506" s="3">
        <f t="shared" si="6242"/>
        <v>0.95889402564465087</v>
      </c>
      <c r="AH23506">
        <f t="shared" si="6252"/>
        <v>2427.5500000004899</v>
      </c>
      <c r="AI23506">
        <f t="shared" si="6253"/>
        <v>35.445670632672957</v>
      </c>
      <c r="AJ23506" s="5">
        <f t="shared" si="6254"/>
        <v>35.45938596295958</v>
      </c>
      <c r="AK23506">
        <f t="shared" si="6255"/>
        <v>1.8811028487114218E-4</v>
      </c>
    </row>
    <row r="23507" spans="1:37" x14ac:dyDescent="0.25">
      <c r="A23507" s="1">
        <v>2427.6500000004899</v>
      </c>
      <c r="B23507">
        <v>35.446759202695432</v>
      </c>
      <c r="D23507">
        <f t="shared" si="6243"/>
        <v>0.93611852323867839</v>
      </c>
      <c r="E23507">
        <f t="shared" si="6241"/>
        <v>0.95855215647810676</v>
      </c>
      <c r="G23507">
        <f t="shared" si="6256"/>
        <v>0.93611852323867839</v>
      </c>
      <c r="H23507" s="2">
        <f t="shared" si="6257"/>
        <v>0.95855215647810676</v>
      </c>
      <c r="L23507" s="20">
        <f t="shared" si="6244"/>
        <v>0.95856981311406386</v>
      </c>
      <c r="M23507">
        <f t="shared" si="6245"/>
        <v>5.0406041706858623E-4</v>
      </c>
      <c r="P23507" s="18">
        <f t="shared" si="6246"/>
        <v>0.95855228494570233</v>
      </c>
      <c r="Q23507">
        <f t="shared" si="6247"/>
        <v>1.6503923109355704E-14</v>
      </c>
      <c r="S23507" s="21">
        <f t="shared" si="6248"/>
        <v>35.446764204110842</v>
      </c>
      <c r="T23507">
        <f t="shared" si="6249"/>
        <v>2.5014156101606263E-11</v>
      </c>
      <c r="Z23507" s="15">
        <f t="shared" si="6250"/>
        <v>0.95890424099583926</v>
      </c>
      <c r="AA23507">
        <f t="shared" si="6251"/>
        <v>1.239635076269259E-7</v>
      </c>
      <c r="AF23507" s="3">
        <f t="shared" si="6242"/>
        <v>0.95892176446588251</v>
      </c>
      <c r="AH23507">
        <f t="shared" si="6252"/>
        <v>2427.6500000004899</v>
      </c>
      <c r="AI23507">
        <f t="shared" si="6253"/>
        <v>35.446759202695432</v>
      </c>
      <c r="AJ23507" s="5">
        <f t="shared" si="6254"/>
        <v>35.460466324138551</v>
      </c>
      <c r="AK23507">
        <f t="shared" si="6255"/>
        <v>1.8788517825640743E-4</v>
      </c>
    </row>
    <row r="23508" spans="1:37" x14ac:dyDescent="0.25">
      <c r="A23508" s="1">
        <v>2427.7500000004902</v>
      </c>
      <c r="B23508">
        <v>35.447847678481459</v>
      </c>
      <c r="D23508">
        <f t="shared" si="6243"/>
        <v>0.93615834959576161</v>
      </c>
      <c r="E23508">
        <f t="shared" si="6241"/>
        <v>0.95858011533684873</v>
      </c>
      <c r="G23508">
        <f t="shared" si="6256"/>
        <v>0.93615834959576161</v>
      </c>
      <c r="H23508" s="2">
        <f t="shared" si="6257"/>
        <v>0.95858011533684873</v>
      </c>
      <c r="L23508" s="20">
        <f t="shared" si="6244"/>
        <v>0.95859776030375343</v>
      </c>
      <c r="M23508">
        <f t="shared" si="6245"/>
        <v>5.0352715292193817E-4</v>
      </c>
      <c r="P23508" s="18">
        <f t="shared" si="6246"/>
        <v>0.95858024340100167</v>
      </c>
      <c r="Q23508">
        <f t="shared" si="6247"/>
        <v>1.6400427270508773E-14</v>
      </c>
      <c r="S23508" s="21">
        <f t="shared" si="6248"/>
        <v>35.447852664190314</v>
      </c>
      <c r="T23508">
        <f t="shared" si="6249"/>
        <v>2.4857292792237152E-11</v>
      </c>
      <c r="Z23508" s="15">
        <f t="shared" si="6250"/>
        <v>0.95893198898303111</v>
      </c>
      <c r="AA23508">
        <f t="shared" si="6251"/>
        <v>1.2381506287768833E-7</v>
      </c>
      <c r="AF23508" s="3">
        <f t="shared" si="6242"/>
        <v>0.95894950084968311</v>
      </c>
      <c r="AH23508">
        <f t="shared" si="6252"/>
        <v>2427.7500000004902</v>
      </c>
      <c r="AI23508">
        <f t="shared" si="6253"/>
        <v>35.447847678481459</v>
      </c>
      <c r="AJ23508" s="5">
        <f t="shared" si="6254"/>
        <v>35.461546590412944</v>
      </c>
      <c r="AK23508">
        <f t="shared" si="6255"/>
        <v>1.8766018810657548E-4</v>
      </c>
    </row>
    <row r="23509" spans="1:37" x14ac:dyDescent="0.25">
      <c r="A23509" s="1">
        <v>2427.8500000004901</v>
      </c>
      <c r="B23509">
        <v>35.448936060016592</v>
      </c>
      <c r="D23509">
        <f t="shared" si="6243"/>
        <v>0.93619817595284471</v>
      </c>
      <c r="E23509">
        <f t="shared" si="6241"/>
        <v>0.95860807177463891</v>
      </c>
      <c r="G23509">
        <f t="shared" si="6256"/>
        <v>0.93619817595284471</v>
      </c>
      <c r="H23509" s="2">
        <f t="shared" si="6257"/>
        <v>0.95860807177463891</v>
      </c>
      <c r="L23509" s="20">
        <f t="shared" si="6244"/>
        <v>0.95862570507278377</v>
      </c>
      <c r="M23509">
        <f t="shared" si="6245"/>
        <v>5.0299406242571454E-4</v>
      </c>
      <c r="P23509" s="18">
        <f t="shared" si="6246"/>
        <v>0.95860819943534858</v>
      </c>
      <c r="Q23509">
        <f t="shared" si="6247"/>
        <v>1.6297256793467019E-14</v>
      </c>
      <c r="S23509" s="21">
        <f t="shared" si="6248"/>
        <v>35.448941030018858</v>
      </c>
      <c r="T23509">
        <f t="shared" si="6249"/>
        <v>2.4700922521422804E-11</v>
      </c>
      <c r="Z23509" s="15">
        <f t="shared" si="6250"/>
        <v>0.95895973453211925</v>
      </c>
      <c r="AA23509">
        <f t="shared" si="6251"/>
        <v>1.2366669499867013E-7</v>
      </c>
      <c r="AF23509" s="3">
        <f t="shared" si="6242"/>
        <v>0.95897723479570074</v>
      </c>
      <c r="AH23509">
        <f t="shared" si="6252"/>
        <v>2427.8500000004901</v>
      </c>
      <c r="AI23509">
        <f t="shared" si="6253"/>
        <v>35.448936060016592</v>
      </c>
      <c r="AJ23509" s="5">
        <f t="shared" si="6254"/>
        <v>35.462626761768689</v>
      </c>
      <c r="AK23509">
        <f t="shared" si="6255"/>
        <v>1.8743531446486795E-4</v>
      </c>
    </row>
    <row r="23510" spans="1:37" x14ac:dyDescent="0.25">
      <c r="A23510" s="1">
        <v>2427.95000000049</v>
      </c>
      <c r="B23510">
        <v>35.450024347286359</v>
      </c>
      <c r="D23510">
        <f t="shared" si="6243"/>
        <v>0.93623800230992782</v>
      </c>
      <c r="E23510">
        <f t="shared" si="6241"/>
        <v>0.95863602579110541</v>
      </c>
      <c r="G23510">
        <f t="shared" si="6256"/>
        <v>0.93623800230992782</v>
      </c>
      <c r="H23510" s="2">
        <f t="shared" si="6257"/>
        <v>0.95863602579110541</v>
      </c>
      <c r="L23510" s="20">
        <f t="shared" si="6244"/>
        <v>0.95865364742077119</v>
      </c>
      <c r="M23510">
        <f t="shared" si="6245"/>
        <v>5.0246114573527644E-4</v>
      </c>
      <c r="P23510" s="18">
        <f t="shared" si="6246"/>
        <v>0.95863615304837091</v>
      </c>
      <c r="Q23510">
        <f t="shared" si="6247"/>
        <v>1.6194411623329343E-14</v>
      </c>
      <c r="S23510" s="21">
        <f t="shared" si="6248"/>
        <v>35.450029301582006</v>
      </c>
      <c r="T23510">
        <f t="shared" si="6249"/>
        <v>2.4545045362916057E-11</v>
      </c>
      <c r="Z23510" s="15">
        <f t="shared" si="6250"/>
        <v>0.95898747764274228</v>
      </c>
      <c r="AA23510">
        <f t="shared" si="6251"/>
        <v>1.2351840401898782E-7</v>
      </c>
      <c r="AF23510" s="3">
        <f t="shared" si="6242"/>
        <v>0.95900496630356269</v>
      </c>
      <c r="AH23510">
        <f t="shared" si="6252"/>
        <v>2427.95000000049</v>
      </c>
      <c r="AI23510">
        <f t="shared" si="6253"/>
        <v>35.450024347286359</v>
      </c>
      <c r="AJ23510" s="5">
        <f t="shared" si="6254"/>
        <v>35.463706838191733</v>
      </c>
      <c r="AK23510">
        <f t="shared" si="6255"/>
        <v>1.8721055737565105E-4</v>
      </c>
    </row>
    <row r="23511" spans="1:37" x14ac:dyDescent="0.25">
      <c r="A23511" s="1">
        <v>2428.0500000004899</v>
      </c>
      <c r="B23511">
        <v>35.451112540276249</v>
      </c>
      <c r="D23511">
        <f t="shared" si="6243"/>
        <v>0.93627782866701081</v>
      </c>
      <c r="E23511">
        <f t="shared" si="6241"/>
        <v>0.95866397738587572</v>
      </c>
      <c r="G23511">
        <f t="shared" si="6256"/>
        <v>0.93627782866701081</v>
      </c>
      <c r="H23511" s="2">
        <f t="shared" si="6257"/>
        <v>0.95866397738587572</v>
      </c>
      <c r="L23511" s="20">
        <f t="shared" si="6244"/>
        <v>0.95868158734735687</v>
      </c>
      <c r="M23511">
        <f t="shared" si="6245"/>
        <v>5.0192840300718113E-4</v>
      </c>
      <c r="P23511" s="18">
        <f t="shared" si="6246"/>
        <v>0.95866410423969617</v>
      </c>
      <c r="Q23511">
        <f t="shared" si="6247"/>
        <v>1.6091891762245727E-14</v>
      </c>
      <c r="S23511" s="21">
        <f t="shared" si="6248"/>
        <v>35.451117478865235</v>
      </c>
      <c r="T23511">
        <f t="shared" si="6249"/>
        <v>2.4389661179032216E-11</v>
      </c>
      <c r="Z23511" s="15">
        <f t="shared" si="6250"/>
        <v>0.9590152183145374</v>
      </c>
      <c r="AA23511">
        <f t="shared" si="6251"/>
        <v>1.2337018996711797E-7</v>
      </c>
      <c r="AF23511" s="3">
        <f t="shared" si="6242"/>
        <v>0.95903269537292057</v>
      </c>
      <c r="AH23511">
        <f t="shared" si="6252"/>
        <v>2428.0500000004899</v>
      </c>
      <c r="AI23511">
        <f t="shared" si="6253"/>
        <v>35.451112540276249</v>
      </c>
      <c r="AJ23511" s="5">
        <f t="shared" si="6254"/>
        <v>35.464786819667935</v>
      </c>
      <c r="AK23511">
        <f t="shared" si="6255"/>
        <v>1.8698591688190593E-4</v>
      </c>
    </row>
    <row r="23512" spans="1:37" x14ac:dyDescent="0.25">
      <c r="A23512" s="1">
        <v>2428.1500000004899</v>
      </c>
      <c r="B23512">
        <v>35.452200638971817</v>
      </c>
      <c r="D23512">
        <f t="shared" si="6243"/>
        <v>0.93631765502409392</v>
      </c>
      <c r="E23512">
        <f t="shared" si="6241"/>
        <v>0.95869192655857871</v>
      </c>
      <c r="G23512">
        <f t="shared" si="6256"/>
        <v>0.93631765502409392</v>
      </c>
      <c r="H23512" s="2">
        <f t="shared" si="6257"/>
        <v>0.95869192655857871</v>
      </c>
      <c r="L23512" s="20">
        <f t="shared" si="6244"/>
        <v>0.95870952485216421</v>
      </c>
      <c r="M23512">
        <f t="shared" si="6245"/>
        <v>5.0139583439724451E-4</v>
      </c>
      <c r="P23512" s="18">
        <f t="shared" si="6246"/>
        <v>0.95869205300895355</v>
      </c>
      <c r="Q23512">
        <f t="shared" si="6247"/>
        <v>1.5989697296599029E-14</v>
      </c>
      <c r="S23512" s="21">
        <f t="shared" si="6248"/>
        <v>35.452205561854129</v>
      </c>
      <c r="T23512">
        <f t="shared" si="6249"/>
        <v>2.4234770253622439E-11</v>
      </c>
      <c r="Z23512" s="15">
        <f t="shared" si="6250"/>
        <v>0.95904295654714622</v>
      </c>
      <c r="AA23512">
        <f t="shared" si="6251"/>
        <v>1.2322205287370503E-7</v>
      </c>
      <c r="AF23512" s="3">
        <f t="shared" si="6242"/>
        <v>0.95906042200340891</v>
      </c>
      <c r="AH23512">
        <f t="shared" si="6252"/>
        <v>2428.1500000004899</v>
      </c>
      <c r="AI23512">
        <f t="shared" si="6253"/>
        <v>35.452200638971817</v>
      </c>
      <c r="AJ23512" s="5">
        <f t="shared" si="6254"/>
        <v>35.465866706183355</v>
      </c>
      <c r="AK23512">
        <f t="shared" si="6255"/>
        <v>1.8676139303028195E-4</v>
      </c>
    </row>
    <row r="23513" spans="1:37" x14ac:dyDescent="0.25">
      <c r="A23513" s="1">
        <v>2428.2500000004902</v>
      </c>
      <c r="B23513">
        <v>35.453288643358569</v>
      </c>
      <c r="D23513">
        <f t="shared" si="6243"/>
        <v>0.93635748138117714</v>
      </c>
      <c r="E23513">
        <f t="shared" si="6241"/>
        <v>0.95871987330884201</v>
      </c>
      <c r="G23513">
        <f t="shared" si="6256"/>
        <v>0.93635748138117714</v>
      </c>
      <c r="H23513" s="2">
        <f t="shared" si="6257"/>
        <v>0.95871987330884201</v>
      </c>
      <c r="L23513" s="20">
        <f t="shared" si="6244"/>
        <v>0.95873745993482373</v>
      </c>
      <c r="M23513">
        <f t="shared" si="6245"/>
        <v>5.0086344006168159E-4</v>
      </c>
      <c r="P23513" s="18">
        <f t="shared" si="6246"/>
        <v>0.95871999935577068</v>
      </c>
      <c r="Q23513">
        <f t="shared" si="6247"/>
        <v>1.5887828227732994E-14</v>
      </c>
      <c r="S23513" s="21">
        <f t="shared" si="6248"/>
        <v>35.453293550534177</v>
      </c>
      <c r="T23513">
        <f t="shared" si="6249"/>
        <v>2.4080372448555639E-11</v>
      </c>
      <c r="Z23513" s="15">
        <f t="shared" si="6250"/>
        <v>0.95907069234020603</v>
      </c>
      <c r="AA23513">
        <f t="shared" si="6251"/>
        <v>1.2307399276719255E-7</v>
      </c>
      <c r="AF23513" s="3">
        <f t="shared" si="6242"/>
        <v>0.95908814619466831</v>
      </c>
      <c r="AH23513">
        <f t="shared" si="6252"/>
        <v>2428.2500000004902</v>
      </c>
      <c r="AI23513">
        <f t="shared" si="6253"/>
        <v>35.453288643358569</v>
      </c>
      <c r="AJ23513" s="5">
        <f t="shared" si="6254"/>
        <v>35.46694649772386</v>
      </c>
      <c r="AK23513">
        <f t="shared" si="6255"/>
        <v>1.8653698586351632E-4</v>
      </c>
    </row>
    <row r="23514" spans="1:37" x14ac:dyDescent="0.25">
      <c r="A23514" s="1">
        <v>2428.3500000004901</v>
      </c>
      <c r="B23514">
        <v>35.454376553422023</v>
      </c>
      <c r="D23514">
        <f t="shared" si="6243"/>
        <v>0.93639730773826024</v>
      </c>
      <c r="E23514">
        <f t="shared" si="6241"/>
        <v>0.9587478176362938</v>
      </c>
      <c r="G23514">
        <f t="shared" si="6256"/>
        <v>0.93639730773826024</v>
      </c>
      <c r="H23514" s="2">
        <f t="shared" si="6257"/>
        <v>0.9587478176362938</v>
      </c>
      <c r="L23514" s="20">
        <f t="shared" si="6244"/>
        <v>0.9587653925949553</v>
      </c>
      <c r="M23514">
        <f t="shared" si="6245"/>
        <v>5.0033122015631084E-4</v>
      </c>
      <c r="P23514" s="18">
        <f t="shared" si="6246"/>
        <v>0.95874794327977575</v>
      </c>
      <c r="Q23514">
        <f t="shared" si="6247"/>
        <v>1.5786284556991368E-14</v>
      </c>
      <c r="S23514" s="21">
        <f t="shared" si="6248"/>
        <v>35.454381444890913</v>
      </c>
      <c r="T23514">
        <f t="shared" si="6249"/>
        <v>2.3926467905534189E-11</v>
      </c>
      <c r="Z23514" s="15">
        <f t="shared" si="6250"/>
        <v>0.95909842569335535</v>
      </c>
      <c r="AA23514">
        <f t="shared" si="6251"/>
        <v>1.2292600967647662E-7</v>
      </c>
      <c r="AF23514" s="3">
        <f t="shared" si="6242"/>
        <v>0.95911586794632953</v>
      </c>
      <c r="AH23514">
        <f t="shared" si="6252"/>
        <v>2428.3500000004901</v>
      </c>
      <c r="AI23514">
        <f t="shared" si="6253"/>
        <v>35.454376553422023</v>
      </c>
      <c r="AJ23514" s="5">
        <f t="shared" si="6254"/>
        <v>35.468026194275396</v>
      </c>
      <c r="AK23514">
        <f t="shared" si="6255"/>
        <v>1.8631269542607076E-4</v>
      </c>
    </row>
    <row r="23515" spans="1:37" x14ac:dyDescent="0.25">
      <c r="A23515" s="1">
        <v>2428.45000000049</v>
      </c>
      <c r="B23515">
        <v>35.455464369147663</v>
      </c>
      <c r="D23515">
        <f t="shared" si="6243"/>
        <v>0.93643713409534335</v>
      </c>
      <c r="E23515">
        <f t="shared" si="6241"/>
        <v>0.95877575954056105</v>
      </c>
      <c r="G23515">
        <f t="shared" si="6256"/>
        <v>0.93643713409534335</v>
      </c>
      <c r="H23515" s="2">
        <f t="shared" si="6257"/>
        <v>0.95877575954056105</v>
      </c>
      <c r="L23515" s="20">
        <f t="shared" si="6244"/>
        <v>0.95879332283220009</v>
      </c>
      <c r="M23515">
        <f t="shared" si="6245"/>
        <v>4.9979917483796018E-4</v>
      </c>
      <c r="P23515" s="18">
        <f t="shared" si="6246"/>
        <v>0.95877588478059561</v>
      </c>
      <c r="Q23515">
        <f t="shared" si="6247"/>
        <v>1.5685066257909022E-14</v>
      </c>
      <c r="S23515" s="21">
        <f t="shared" si="6248"/>
        <v>35.455469244909807</v>
      </c>
      <c r="T23515">
        <f t="shared" si="6249"/>
        <v>2.3773056487319828E-11</v>
      </c>
      <c r="Z23515" s="15">
        <f t="shared" si="6250"/>
        <v>0.95912615660623257</v>
      </c>
      <c r="AA23515">
        <f t="shared" si="6251"/>
        <v>1.2277810363121575E-7</v>
      </c>
      <c r="AF23515" s="3">
        <f t="shared" si="6242"/>
        <v>0.95914358725804472</v>
      </c>
      <c r="AH23515">
        <f t="shared" si="6252"/>
        <v>2428.45000000049</v>
      </c>
      <c r="AI23515">
        <f t="shared" si="6253"/>
        <v>35.455464369147663</v>
      </c>
      <c r="AJ23515" s="5">
        <f t="shared" si="6254"/>
        <v>35.469105795823864</v>
      </c>
      <c r="AK23515">
        <f t="shared" si="6255"/>
        <v>1.8608852176218784E-4</v>
      </c>
    </row>
    <row r="23516" spans="1:37" x14ac:dyDescent="0.25">
      <c r="A23516" s="1">
        <v>2428.5500000004899</v>
      </c>
      <c r="B23516">
        <v>35.456552090521008</v>
      </c>
      <c r="D23516">
        <f t="shared" si="6243"/>
        <v>0.93647696045242645</v>
      </c>
      <c r="E23516">
        <f t="shared" si="6241"/>
        <v>0.95880369902127194</v>
      </c>
      <c r="G23516">
        <f t="shared" si="6256"/>
        <v>0.93647696045242645</v>
      </c>
      <c r="H23516" s="2">
        <f t="shared" si="6257"/>
        <v>0.95880369902127194</v>
      </c>
      <c r="L23516" s="20">
        <f t="shared" si="6244"/>
        <v>0.95882125064617796</v>
      </c>
      <c r="M23516">
        <f t="shared" si="6245"/>
        <v>4.9926730426257961E-4</v>
      </c>
      <c r="P23516" s="18">
        <f t="shared" si="6246"/>
        <v>0.95880382385785823</v>
      </c>
      <c r="Q23516">
        <f t="shared" si="6247"/>
        <v>1.5584173276659876E-14</v>
      </c>
      <c r="S23516" s="21">
        <f t="shared" si="6248"/>
        <v>35.45655695057637</v>
      </c>
      <c r="T23516">
        <f t="shared" si="6249"/>
        <v>2.3620138127525492E-11</v>
      </c>
      <c r="Z23516" s="15">
        <f t="shared" si="6250"/>
        <v>0.95915388507847588</v>
      </c>
      <c r="AA23516">
        <f t="shared" si="6251"/>
        <v>1.2263027466003999E-7</v>
      </c>
      <c r="AF23516" s="3">
        <f t="shared" si="6242"/>
        <v>0.95917130412944518</v>
      </c>
      <c r="AH23516">
        <f t="shared" si="6252"/>
        <v>2428.5500000004899</v>
      </c>
      <c r="AI23516">
        <f t="shared" si="6253"/>
        <v>35.456552090521008</v>
      </c>
      <c r="AJ23516" s="5">
        <f t="shared" si="6254"/>
        <v>35.470185302355191</v>
      </c>
      <c r="AK23516">
        <f t="shared" si="6255"/>
        <v>1.8586446491569773E-4</v>
      </c>
    </row>
    <row r="23517" spans="1:37" x14ac:dyDescent="0.25">
      <c r="A23517" s="1">
        <v>2428.6500000004899</v>
      </c>
      <c r="B23517">
        <v>35.457639717527577</v>
      </c>
      <c r="D23517">
        <f t="shared" si="6243"/>
        <v>0.93651678680950945</v>
      </c>
      <c r="E23517">
        <f t="shared" si="6241"/>
        <v>0.95883163607805444</v>
      </c>
      <c r="G23517">
        <f t="shared" si="6256"/>
        <v>0.93651678680950945</v>
      </c>
      <c r="H23517" s="2">
        <f t="shared" si="6257"/>
        <v>0.95883163607805444</v>
      </c>
      <c r="L23517" s="20">
        <f t="shared" si="6244"/>
        <v>0.95884917603651587</v>
      </c>
      <c r="M23517">
        <f t="shared" si="6245"/>
        <v>4.987356085865125E-4</v>
      </c>
      <c r="P23517" s="18">
        <f t="shared" si="6246"/>
        <v>0.95883176051119245</v>
      </c>
      <c r="Q23517">
        <f t="shared" si="6247"/>
        <v>1.5483605836431592E-14</v>
      </c>
      <c r="S23517" s="21">
        <f t="shared" si="6248"/>
        <v>35.457644561876158</v>
      </c>
      <c r="T23517">
        <f t="shared" si="6249"/>
        <v>2.3467713173710949E-11</v>
      </c>
      <c r="Z23517" s="15">
        <f t="shared" si="6250"/>
        <v>0.95918161110972455</v>
      </c>
      <c r="AA23517">
        <f t="shared" si="6251"/>
        <v>1.2248252279249685E-7</v>
      </c>
      <c r="AF23517" s="3">
        <f t="shared" si="6242"/>
        <v>0.95919901856016609</v>
      </c>
      <c r="AH23517">
        <f t="shared" si="6252"/>
        <v>2428.6500000004899</v>
      </c>
      <c r="AI23517">
        <f t="shared" si="6253"/>
        <v>35.457639717527577</v>
      </c>
      <c r="AJ23517" s="5">
        <f t="shared" si="6254"/>
        <v>35.471264713855334</v>
      </c>
      <c r="AK23517">
        <f t="shared" si="6255"/>
        <v>1.8564052493137478E-4</v>
      </c>
    </row>
    <row r="23518" spans="1:37" x14ac:dyDescent="0.25">
      <c r="A23518" s="1">
        <v>2428.7500000004902</v>
      </c>
      <c r="B23518">
        <v>35.458727250152847</v>
      </c>
      <c r="D23518">
        <f t="shared" si="6243"/>
        <v>0.93655661316659278</v>
      </c>
      <c r="E23518">
        <f t="shared" si="6241"/>
        <v>0.9588595707105354</v>
      </c>
      <c r="G23518">
        <f t="shared" si="6256"/>
        <v>0.93655661316659278</v>
      </c>
      <c r="H23518" s="2">
        <f t="shared" si="6257"/>
        <v>0.9588595707105354</v>
      </c>
      <c r="L23518" s="20">
        <f t="shared" si="6244"/>
        <v>0.95887709900284435</v>
      </c>
      <c r="M23518">
        <f t="shared" si="6245"/>
        <v>4.982040879663069E-4</v>
      </c>
      <c r="P23518" s="18">
        <f t="shared" si="6246"/>
        <v>0.95885969474022437</v>
      </c>
      <c r="Q23518">
        <f t="shared" si="6247"/>
        <v>1.53833637444433E-14</v>
      </c>
      <c r="S23518" s="21">
        <f t="shared" si="6248"/>
        <v>35.458732078794618</v>
      </c>
      <c r="T23518">
        <f t="shared" si="6249"/>
        <v>2.3315781351399696E-11</v>
      </c>
      <c r="Z23518" s="15">
        <f t="shared" si="6250"/>
        <v>0.95920933469961556</v>
      </c>
      <c r="AA23518">
        <f t="shared" si="6251"/>
        <v>1.2233484805726212E-7</v>
      </c>
      <c r="AF23518" s="3">
        <f t="shared" si="6242"/>
        <v>0.95922673054985086</v>
      </c>
      <c r="AH23518">
        <f t="shared" si="6252"/>
        <v>2428.7500000004902</v>
      </c>
      <c r="AI23518">
        <f t="shared" si="6253"/>
        <v>35.458727250152847</v>
      </c>
      <c r="AJ23518" s="5">
        <f t="shared" si="6254"/>
        <v>35.472344030310147</v>
      </c>
      <c r="AK23518">
        <f t="shared" si="6255"/>
        <v>1.8541670185222544E-4</v>
      </c>
    </row>
    <row r="23519" spans="1:37" x14ac:dyDescent="0.25">
      <c r="A23519" s="1">
        <v>2428.8500000004901</v>
      </c>
      <c r="B23519">
        <v>35.459814688382302</v>
      </c>
      <c r="D23519">
        <f t="shared" si="6243"/>
        <v>0.93659643952367577</v>
      </c>
      <c r="E23519">
        <f t="shared" si="6241"/>
        <v>0.95888750291834213</v>
      </c>
      <c r="G23519">
        <f t="shared" si="6256"/>
        <v>0.93659643952367577</v>
      </c>
      <c r="H23519" s="2">
        <f t="shared" si="6257"/>
        <v>0.95888750291834213</v>
      </c>
      <c r="L23519" s="20">
        <f t="shared" si="6244"/>
        <v>0.9589050195447868</v>
      </c>
      <c r="M23519">
        <f t="shared" si="6245"/>
        <v>4.9767274255831399E-4</v>
      </c>
      <c r="P23519" s="18">
        <f t="shared" si="6246"/>
        <v>0.95888762654458115</v>
      </c>
      <c r="Q23519">
        <f t="shared" si="6247"/>
        <v>1.5283446975125723E-14</v>
      </c>
      <c r="S23519" s="21">
        <f t="shared" si="6248"/>
        <v>35.459819501317227</v>
      </c>
      <c r="T23519">
        <f t="shared" si="6249"/>
        <v>2.3164342594874298E-11</v>
      </c>
      <c r="Z23519" s="15">
        <f t="shared" si="6250"/>
        <v>0.95923705584778829</v>
      </c>
      <c r="AA23519">
        <f t="shared" si="6251"/>
        <v>1.2218725048439343E-7</v>
      </c>
      <c r="AF23519" s="3">
        <f t="shared" si="6242"/>
        <v>0.95925444009813365</v>
      </c>
      <c r="AH23519">
        <f t="shared" si="6252"/>
        <v>2428.8500000004901</v>
      </c>
      <c r="AI23519">
        <f t="shared" si="6253"/>
        <v>35.459814688382302</v>
      </c>
      <c r="AJ23519" s="5">
        <f t="shared" si="6254"/>
        <v>35.473423251705604</v>
      </c>
      <c r="AK23519">
        <f t="shared" si="6255"/>
        <v>1.8519299572432831E-4</v>
      </c>
    </row>
    <row r="23520" spans="1:37" x14ac:dyDescent="0.25">
      <c r="A23520" s="1">
        <v>2428.95000000049</v>
      </c>
      <c r="B23520">
        <v>35.460902032201432</v>
      </c>
      <c r="D23520">
        <f t="shared" si="6243"/>
        <v>0.93663626588075888</v>
      </c>
      <c r="E23520">
        <f t="shared" si="6241"/>
        <v>0.95891543270110191</v>
      </c>
      <c r="G23520">
        <f t="shared" si="6256"/>
        <v>0.93663626588075888</v>
      </c>
      <c r="H23520" s="2">
        <f t="shared" si="6257"/>
        <v>0.95891543270110191</v>
      </c>
      <c r="L23520" s="20">
        <f t="shared" si="6244"/>
        <v>0.95893293766198084</v>
      </c>
      <c r="M23520">
        <f t="shared" si="6245"/>
        <v>4.971415725195399E-4</v>
      </c>
      <c r="P23520" s="18">
        <f t="shared" si="6246"/>
        <v>0.95891555592389077</v>
      </c>
      <c r="Q23520">
        <f t="shared" si="6247"/>
        <v>1.5183855694794608E-14</v>
      </c>
      <c r="S23520" s="21">
        <f t="shared" si="6248"/>
        <v>35.460906829429504</v>
      </c>
      <c r="T23520">
        <f t="shared" si="6249"/>
        <v>2.3013397180173715E-11</v>
      </c>
      <c r="Z23520" s="15">
        <f t="shared" si="6250"/>
        <v>0.95926477455387904</v>
      </c>
      <c r="AA23520">
        <f t="shared" si="6251"/>
        <v>1.2203973010175777E-7</v>
      </c>
      <c r="AF23520" s="3">
        <f t="shared" si="6242"/>
        <v>0.95928214720466198</v>
      </c>
      <c r="AH23520">
        <f t="shared" si="6252"/>
        <v>2428.95000000049</v>
      </c>
      <c r="AI23520">
        <f t="shared" si="6253"/>
        <v>35.460902032201432</v>
      </c>
      <c r="AJ23520" s="5">
        <f t="shared" si="6254"/>
        <v>35.474502378027545</v>
      </c>
      <c r="AK23520">
        <f t="shared" si="6255"/>
        <v>1.8496940658986697E-4</v>
      </c>
    </row>
    <row r="23521" spans="1:37" x14ac:dyDescent="0.25">
      <c r="A23521" s="1">
        <v>2429.0500000004899</v>
      </c>
      <c r="B23521">
        <v>35.461989281595727</v>
      </c>
      <c r="D23521">
        <f t="shared" si="6243"/>
        <v>0.93667609223784198</v>
      </c>
      <c r="E23521">
        <f t="shared" si="6241"/>
        <v>0.95894336005844194</v>
      </c>
      <c r="G23521">
        <f t="shared" si="6256"/>
        <v>0.93667609223784198</v>
      </c>
      <c r="H23521" s="2">
        <f t="shared" si="6257"/>
        <v>0.95894336005844194</v>
      </c>
      <c r="L23521" s="20">
        <f t="shared" si="6244"/>
        <v>0.95896085335403569</v>
      </c>
      <c r="M23521">
        <f t="shared" si="6245"/>
        <v>4.9661057800581907E-4</v>
      </c>
      <c r="P23521" s="18">
        <f t="shared" si="6246"/>
        <v>0.95894348287777997</v>
      </c>
      <c r="Q23521">
        <f t="shared" si="6247"/>
        <v>1.5084589794901965E-14</v>
      </c>
      <c r="S23521" s="21">
        <f t="shared" si="6248"/>
        <v>35.461994063116919</v>
      </c>
      <c r="T23521">
        <f t="shared" si="6249"/>
        <v>2.2862944904119058E-11</v>
      </c>
      <c r="Z23521" s="15">
        <f t="shared" si="6250"/>
        <v>0.95929249081752699</v>
      </c>
      <c r="AA23521">
        <f t="shared" si="6251"/>
        <v>1.2189228693930172E-7</v>
      </c>
      <c r="AF23521" s="3">
        <f t="shared" si="6242"/>
        <v>0.95930985186905571</v>
      </c>
      <c r="AH23521">
        <f t="shared" si="6252"/>
        <v>2429.0500000004899</v>
      </c>
      <c r="AI23521">
        <f t="shared" si="6253"/>
        <v>35.461989281595727</v>
      </c>
      <c r="AJ23521" s="5">
        <f t="shared" si="6254"/>
        <v>35.47558140926192</v>
      </c>
      <c r="AK23521">
        <f t="shared" si="6255"/>
        <v>1.8474593449409519E-4</v>
      </c>
    </row>
    <row r="23522" spans="1:37" x14ac:dyDescent="0.25">
      <c r="A23522" s="1">
        <v>2429.1500000004899</v>
      </c>
      <c r="B23522">
        <v>35.463076436550658</v>
      </c>
      <c r="D23522">
        <f t="shared" si="6243"/>
        <v>0.93671591859492498</v>
      </c>
      <c r="E23522">
        <f t="shared" si="6241"/>
        <v>0.95897128498998907</v>
      </c>
      <c r="G23522">
        <f t="shared" si="6256"/>
        <v>0.93671591859492498</v>
      </c>
      <c r="H23522" s="2">
        <f t="shared" si="6257"/>
        <v>0.95897128498998907</v>
      </c>
      <c r="L23522" s="20">
        <f t="shared" si="6244"/>
        <v>0.95898876662060317</v>
      </c>
      <c r="M23522">
        <f t="shared" si="6245"/>
        <v>4.9607975917495702E-4</v>
      </c>
      <c r="P23522" s="18">
        <f t="shared" si="6246"/>
        <v>0.95897140740587605</v>
      </c>
      <c r="Q23522">
        <f t="shared" si="6247"/>
        <v>1.4985649385787467E-14</v>
      </c>
      <c r="S23522" s="21">
        <f t="shared" si="6248"/>
        <v>35.463081202364961</v>
      </c>
      <c r="T23522">
        <f t="shared" si="6249"/>
        <v>2.2712985972567712E-11</v>
      </c>
      <c r="Z23522" s="15">
        <f t="shared" si="6250"/>
        <v>0.95932020463836887</v>
      </c>
      <c r="AA23522">
        <f t="shared" si="6251"/>
        <v>1.2174492102548144E-7</v>
      </c>
      <c r="AF23522" s="3">
        <f t="shared" si="6242"/>
        <v>0.95933755409097754</v>
      </c>
      <c r="AH23522">
        <f t="shared" si="6252"/>
        <v>2429.1500000004899</v>
      </c>
      <c r="AI23522">
        <f t="shared" si="6253"/>
        <v>35.463076436550658</v>
      </c>
      <c r="AJ23522" s="5">
        <f t="shared" si="6254"/>
        <v>35.476660345394578</v>
      </c>
      <c r="AK23522">
        <f t="shared" si="6255"/>
        <v>1.8452257947992258E-4</v>
      </c>
    </row>
    <row r="23523" spans="1:37" x14ac:dyDescent="0.25">
      <c r="A23523" s="1">
        <v>2429.2500000004902</v>
      </c>
      <c r="B23523">
        <v>35.464163497051722</v>
      </c>
      <c r="D23523">
        <f t="shared" si="6243"/>
        <v>0.93675574495200831</v>
      </c>
      <c r="E23523">
        <f t="shared" si="6241"/>
        <v>0.95899920749537071</v>
      </c>
      <c r="G23523">
        <f t="shared" si="6256"/>
        <v>0.93675574495200831</v>
      </c>
      <c r="H23523" s="2">
        <f t="shared" si="6257"/>
        <v>0.95899920749537071</v>
      </c>
      <c r="L23523" s="20">
        <f t="shared" si="6244"/>
        <v>0.95901667746129249</v>
      </c>
      <c r="M23523">
        <f t="shared" si="6245"/>
        <v>4.9554911618290528E-4</v>
      </c>
      <c r="P23523" s="18">
        <f t="shared" si="6246"/>
        <v>0.95899932950780586</v>
      </c>
      <c r="Q23523">
        <f t="shared" si="6247"/>
        <v>1.4887034332527595E-14</v>
      </c>
      <c r="S23523" s="21">
        <f t="shared" si="6248"/>
        <v>35.464168247159101</v>
      </c>
      <c r="T23523">
        <f t="shared" si="6249"/>
        <v>2.2563520116176958E-11</v>
      </c>
      <c r="Z23523" s="15">
        <f t="shared" si="6250"/>
        <v>0.95934791601604263</v>
      </c>
      <c r="AA23523">
        <f t="shared" si="6251"/>
        <v>1.215976323892026E-7</v>
      </c>
      <c r="AF23523" s="3">
        <f t="shared" si="6242"/>
        <v>0.9593652538700469</v>
      </c>
      <c r="AH23523">
        <f t="shared" si="6252"/>
        <v>2429.2500000004902</v>
      </c>
      <c r="AI23523">
        <f t="shared" si="6253"/>
        <v>35.464163497051722</v>
      </c>
      <c r="AJ23523" s="5">
        <f t="shared" si="6254"/>
        <v>35.477739186411441</v>
      </c>
      <c r="AK23523">
        <f t="shared" si="6255"/>
        <v>1.8429934159158709E-4</v>
      </c>
    </row>
    <row r="23524" spans="1:37" x14ac:dyDescent="0.25">
      <c r="A23524" s="1">
        <v>2429.3500000004901</v>
      </c>
      <c r="B23524">
        <v>35.465250463084352</v>
      </c>
      <c r="D23524">
        <f t="shared" si="6243"/>
        <v>0.9367955713090913</v>
      </c>
      <c r="E23524">
        <f t="shared" si="6241"/>
        <v>0.95902712757421282</v>
      </c>
      <c r="G23524">
        <f t="shared" si="6256"/>
        <v>0.9367955713090913</v>
      </c>
      <c r="H23524" s="2">
        <f t="shared" si="6257"/>
        <v>0.95902712757421282</v>
      </c>
      <c r="L23524" s="20">
        <f t="shared" si="6244"/>
        <v>0.95904458587573416</v>
      </c>
      <c r="M23524">
        <f t="shared" si="6245"/>
        <v>4.9501864918668592E-4</v>
      </c>
      <c r="P23524" s="18">
        <f t="shared" si="6246"/>
        <v>0.9590272491831956</v>
      </c>
      <c r="Q23524">
        <f t="shared" si="6247"/>
        <v>1.4788744691008858E-14</v>
      </c>
      <c r="S23524" s="21">
        <f t="shared" si="6248"/>
        <v>35.465255197484794</v>
      </c>
      <c r="T23524">
        <f t="shared" si="6249"/>
        <v>2.2414547540134556E-11</v>
      </c>
      <c r="Z23524" s="15">
        <f t="shared" si="6250"/>
        <v>0.95937562495018636</v>
      </c>
      <c r="AA23524">
        <f t="shared" si="6251"/>
        <v>1.2145042106043819E-7</v>
      </c>
      <c r="AF23524" s="3">
        <f t="shared" si="6242"/>
        <v>0.95939295120590673</v>
      </c>
      <c r="AH23524">
        <f t="shared" si="6252"/>
        <v>2429.3500000004901</v>
      </c>
      <c r="AI23524">
        <f t="shared" si="6253"/>
        <v>35.465250463084352</v>
      </c>
      <c r="AJ23524" s="5">
        <f t="shared" si="6254"/>
        <v>35.478817932298405</v>
      </c>
      <c r="AK23524">
        <f t="shared" si="6255"/>
        <v>1.8407622087426528E-4</v>
      </c>
    </row>
    <row r="23525" spans="1:37" x14ac:dyDescent="0.25">
      <c r="A23525" s="1">
        <v>2429.45000000049</v>
      </c>
      <c r="B23525">
        <v>35.466337334634048</v>
      </c>
      <c r="D23525">
        <f t="shared" si="6243"/>
        <v>0.93683539766617441</v>
      </c>
      <c r="E23525">
        <f t="shared" si="6241"/>
        <v>0.95905504522614282</v>
      </c>
      <c r="G23525">
        <f t="shared" si="6256"/>
        <v>0.93683539766617441</v>
      </c>
      <c r="H23525" s="2">
        <f t="shared" si="6257"/>
        <v>0.95905504522614282</v>
      </c>
      <c r="L23525" s="20">
        <f t="shared" si="6244"/>
        <v>0.9590724918635587</v>
      </c>
      <c r="M23525">
        <f t="shared" si="6245"/>
        <v>4.9448835834334194E-4</v>
      </c>
      <c r="P23525" s="18">
        <f t="shared" si="6246"/>
        <v>0.95905516643167288</v>
      </c>
      <c r="Q23525">
        <f t="shared" si="6247"/>
        <v>1.4690780516401093E-14</v>
      </c>
      <c r="S23525" s="21">
        <f t="shared" si="6248"/>
        <v>35.46634205332753</v>
      </c>
      <c r="T23525">
        <f t="shared" si="6249"/>
        <v>2.2266068178723095E-11</v>
      </c>
      <c r="Z23525" s="15">
        <f t="shared" si="6250"/>
        <v>0.95940333144043688</v>
      </c>
      <c r="AA23525">
        <f t="shared" si="6251"/>
        <v>1.2130328706728644E-7</v>
      </c>
      <c r="AF23525" s="3">
        <f t="shared" si="6242"/>
        <v>0.95942064609819722</v>
      </c>
      <c r="AH23525">
        <f t="shared" si="6252"/>
        <v>2429.45000000049</v>
      </c>
      <c r="AI23525">
        <f t="shared" si="6253"/>
        <v>35.466337334634048</v>
      </c>
      <c r="AJ23525" s="5">
        <f t="shared" si="6254"/>
        <v>35.479896583041331</v>
      </c>
      <c r="AK23525">
        <f t="shared" si="6255"/>
        <v>1.8385321737040831E-4</v>
      </c>
    </row>
    <row r="23526" spans="1:37" x14ac:dyDescent="0.25">
      <c r="A23526" s="1">
        <v>2429.5500000004899</v>
      </c>
      <c r="B23526">
        <v>35.467424111686249</v>
      </c>
      <c r="D23526">
        <f t="shared" si="6243"/>
        <v>0.93687522402325751</v>
      </c>
      <c r="E23526">
        <f t="shared" si="6241"/>
        <v>0.95908296045078678</v>
      </c>
      <c r="G23526">
        <f t="shared" si="6256"/>
        <v>0.93687522402325751</v>
      </c>
      <c r="H23526" s="2">
        <f t="shared" si="6257"/>
        <v>0.95908296045078678</v>
      </c>
      <c r="L23526" s="20">
        <f t="shared" si="6244"/>
        <v>0.95910039542440018</v>
      </c>
      <c r="M23526">
        <f t="shared" si="6245"/>
        <v>4.9395824381016972E-4</v>
      </c>
      <c r="P23526" s="18">
        <f t="shared" si="6246"/>
        <v>0.95908308125286368</v>
      </c>
      <c r="Q23526">
        <f t="shared" si="6247"/>
        <v>1.4593141782687113E-14</v>
      </c>
      <c r="S23526" s="21">
        <f t="shared" si="6248"/>
        <v>35.467428814672758</v>
      </c>
      <c r="T23526">
        <f t="shared" si="6249"/>
        <v>2.2118082100784915E-11</v>
      </c>
      <c r="Z23526" s="15">
        <f t="shared" si="6250"/>
        <v>0.95943103548643216</v>
      </c>
      <c r="AA23526">
        <f t="shared" si="6251"/>
        <v>1.2115623043953171E-7</v>
      </c>
      <c r="AF23526" s="3">
        <f t="shared" si="6242"/>
        <v>0.95944833854656286</v>
      </c>
      <c r="AH23526">
        <f t="shared" si="6252"/>
        <v>2429.5500000004899</v>
      </c>
      <c r="AI23526">
        <f t="shared" si="6253"/>
        <v>35.467424111686249</v>
      </c>
      <c r="AJ23526" s="5">
        <f t="shared" si="6254"/>
        <v>35.480975138626135</v>
      </c>
      <c r="AK23526">
        <f t="shared" si="6255"/>
        <v>1.8363033112552731E-4</v>
      </c>
    </row>
    <row r="23527" spans="1:37" x14ac:dyDescent="0.25">
      <c r="A23527" s="1">
        <v>2429.6500000004899</v>
      </c>
      <c r="B23527">
        <v>35.468510794226432</v>
      </c>
      <c r="D23527">
        <f t="shared" si="6243"/>
        <v>0.93691505038034062</v>
      </c>
      <c r="E23527">
        <f t="shared" si="6241"/>
        <v>0.95911087324777167</v>
      </c>
      <c r="G23527">
        <f t="shared" si="6256"/>
        <v>0.93691505038034062</v>
      </c>
      <c r="H23527" s="2">
        <f t="shared" si="6257"/>
        <v>0.95911087324777167</v>
      </c>
      <c r="L23527" s="20">
        <f t="shared" si="6244"/>
        <v>0.95912829655786425</v>
      </c>
      <c r="M23527">
        <f t="shared" si="6245"/>
        <v>4.9342830574326802E-4</v>
      </c>
      <c r="P23527" s="18">
        <f t="shared" si="6246"/>
        <v>0.95911099364639496</v>
      </c>
      <c r="Q23527">
        <f t="shared" si="6247"/>
        <v>1.4495828490941925E-14</v>
      </c>
      <c r="S23527" s="21">
        <f t="shared" si="6248"/>
        <v>35.468515481505953</v>
      </c>
      <c r="T23527">
        <f t="shared" si="6249"/>
        <v>2.1970589307659273E-11</v>
      </c>
      <c r="Z23527" s="15">
        <f t="shared" si="6250"/>
        <v>0.95945873708780893</v>
      </c>
      <c r="AA23527">
        <f t="shared" si="6251"/>
        <v>1.2100925120547244E-7</v>
      </c>
      <c r="AF23527" s="3">
        <f t="shared" si="6242"/>
        <v>0.95947602855062042</v>
      </c>
      <c r="AH23527">
        <f t="shared" si="6252"/>
        <v>2429.6500000004899</v>
      </c>
      <c r="AI23527">
        <f t="shared" si="6253"/>
        <v>35.468510794226432</v>
      </c>
      <c r="AJ23527" s="5">
        <f t="shared" si="6254"/>
        <v>35.482053599038672</v>
      </c>
      <c r="AK23527">
        <f t="shared" si="6255"/>
        <v>1.8340756218241031E-4</v>
      </c>
    </row>
    <row r="23528" spans="1:37" x14ac:dyDescent="0.25">
      <c r="A23528" s="1">
        <v>2429.7500000004911</v>
      </c>
      <c r="B23528">
        <v>35.469597382240018</v>
      </c>
      <c r="D23528">
        <f t="shared" si="6243"/>
        <v>0.93695487673742417</v>
      </c>
      <c r="E23528">
        <f t="shared" si="6241"/>
        <v>0.95913878361672289</v>
      </c>
      <c r="G23528">
        <f t="shared" si="6256"/>
        <v>0.93695487673742417</v>
      </c>
      <c r="H23528" s="2">
        <f t="shared" si="6257"/>
        <v>0.95913878361672289</v>
      </c>
      <c r="L23528" s="20">
        <f t="shared" si="6244"/>
        <v>0.95915619526359208</v>
      </c>
      <c r="M23528">
        <f t="shared" si="6245"/>
        <v>4.9289854430036657E-4</v>
      </c>
      <c r="P23528" s="18">
        <f t="shared" si="6246"/>
        <v>0.95913890361189202</v>
      </c>
      <c r="Q23528">
        <f t="shared" si="6247"/>
        <v>1.4398840615596273E-14</v>
      </c>
      <c r="S23528" s="21">
        <f t="shared" si="6248"/>
        <v>35.46960205381253</v>
      </c>
      <c r="T23528">
        <f t="shared" si="6249"/>
        <v>2.1823589734298391E-11</v>
      </c>
      <c r="Z23528" s="15">
        <f t="shared" si="6250"/>
        <v>0.95948643624420249</v>
      </c>
      <c r="AA23528">
        <f t="shared" si="6251"/>
        <v>1.2086234939346947E-7</v>
      </c>
      <c r="AF23528" s="3">
        <f t="shared" si="6242"/>
        <v>0.95950371611002083</v>
      </c>
      <c r="AH23528">
        <f t="shared" si="6252"/>
        <v>2429.7500000004911</v>
      </c>
      <c r="AI23528">
        <f t="shared" si="6253"/>
        <v>35.469597382240018</v>
      </c>
      <c r="AJ23528" s="5">
        <f t="shared" si="6254"/>
        <v>35.483131964264736</v>
      </c>
      <c r="AK23528">
        <f t="shared" si="6255"/>
        <v>1.8318491058382321E-4</v>
      </c>
    </row>
    <row r="23529" spans="1:37" x14ac:dyDescent="0.25">
      <c r="A23529" s="1">
        <v>2429.850000000491</v>
      </c>
      <c r="B23529">
        <v>35.470683875712503</v>
      </c>
      <c r="D23529">
        <f t="shared" si="6243"/>
        <v>0.93699470309450728</v>
      </c>
      <c r="E23529">
        <f t="shared" si="6241"/>
        <v>0.95916669155726808</v>
      </c>
      <c r="G23529">
        <f t="shared" si="6256"/>
        <v>0.93699470309450728</v>
      </c>
      <c r="H23529" s="2">
        <f t="shared" si="6257"/>
        <v>0.95916669155726808</v>
      </c>
      <c r="L23529" s="20">
        <f t="shared" si="6244"/>
        <v>0.95918409154121065</v>
      </c>
      <c r="M23529">
        <f t="shared" si="6245"/>
        <v>4.9236895963869313E-4</v>
      </c>
      <c r="P23529" s="18">
        <f t="shared" si="6246"/>
        <v>0.95916681114898283</v>
      </c>
      <c r="Q23529">
        <f t="shared" si="6247"/>
        <v>1.4302178237658013E-14</v>
      </c>
      <c r="S23529" s="21">
        <f t="shared" si="6248"/>
        <v>35.470688531577999</v>
      </c>
      <c r="T23529">
        <f t="shared" si="6249"/>
        <v>2.1677083515038812E-11</v>
      </c>
      <c r="Z23529" s="15">
        <f t="shared" si="6250"/>
        <v>0.95951413295525356</v>
      </c>
      <c r="AA23529">
        <f t="shared" si="6251"/>
        <v>1.2071552503410594E-7</v>
      </c>
      <c r="AF23529" s="3">
        <f t="shared" si="6242"/>
        <v>0.95953140122440372</v>
      </c>
      <c r="AH23529">
        <f t="shared" si="6252"/>
        <v>2429.850000000491</v>
      </c>
      <c r="AI23529">
        <f t="shared" si="6253"/>
        <v>35.470683875712503</v>
      </c>
      <c r="AJ23529" s="5">
        <f t="shared" si="6254"/>
        <v>35.484210234290344</v>
      </c>
      <c r="AK23529">
        <f t="shared" si="6255"/>
        <v>1.8296237637635418E-4</v>
      </c>
    </row>
    <row r="23530" spans="1:37" x14ac:dyDescent="0.25">
      <c r="A23530" s="1">
        <v>2429.95000000049</v>
      </c>
      <c r="B23530">
        <v>35.471770274629293</v>
      </c>
      <c r="D23530">
        <f t="shared" si="6243"/>
        <v>0.93703452945158994</v>
      </c>
      <c r="E23530">
        <f t="shared" si="6241"/>
        <v>0.95919459706903221</v>
      </c>
      <c r="G23530">
        <f t="shared" si="6256"/>
        <v>0.93703452945158994</v>
      </c>
      <c r="H23530" s="2">
        <f t="shared" si="6257"/>
        <v>0.95919459706903221</v>
      </c>
      <c r="L23530" s="20">
        <f t="shared" si="6244"/>
        <v>0.95921198539034691</v>
      </c>
      <c r="M23530">
        <f t="shared" si="6245"/>
        <v>4.9183955191550699E-4</v>
      </c>
      <c r="P23530" s="18">
        <f t="shared" si="6246"/>
        <v>0.9591947162572918</v>
      </c>
      <c r="Q23530">
        <f t="shared" si="6247"/>
        <v>1.4205841225339102E-14</v>
      </c>
      <c r="S23530" s="21">
        <f t="shared" si="6248"/>
        <v>35.471774914787744</v>
      </c>
      <c r="T23530">
        <f t="shared" si="6249"/>
        <v>2.1531070452728318E-11</v>
      </c>
      <c r="Z23530" s="15">
        <f t="shared" si="6250"/>
        <v>0.95954182722059633</v>
      </c>
      <c r="AA23530">
        <f t="shared" si="6251"/>
        <v>1.2056877815524612E-7</v>
      </c>
      <c r="AF23530" s="3">
        <f t="shared" si="6242"/>
        <v>0.9595590838934055</v>
      </c>
      <c r="AH23530">
        <f t="shared" si="6252"/>
        <v>2429.95000000049</v>
      </c>
      <c r="AI23530">
        <f t="shared" si="6253"/>
        <v>35.471770274629293</v>
      </c>
      <c r="AJ23530" s="5">
        <f t="shared" si="6254"/>
        <v>35.485288409101258</v>
      </c>
      <c r="AK23530">
        <f t="shared" si="6255"/>
        <v>1.8273995960214147E-4</v>
      </c>
    </row>
    <row r="23531" spans="1:37" x14ac:dyDescent="0.25">
      <c r="A23531" s="1">
        <v>2430.0500000004899</v>
      </c>
      <c r="B23531">
        <v>35.472856578975851</v>
      </c>
      <c r="D23531">
        <f t="shared" si="6243"/>
        <v>0.93707435580867304</v>
      </c>
      <c r="E23531">
        <f t="shared" si="6241"/>
        <v>0.9592225001516419</v>
      </c>
      <c r="G23531">
        <f t="shared" si="6256"/>
        <v>0.93707435580867304</v>
      </c>
      <c r="H23531" s="2">
        <f t="shared" si="6257"/>
        <v>0.9592225001516419</v>
      </c>
      <c r="L23531" s="20">
        <f t="shared" si="6244"/>
        <v>0.95923987681062073</v>
      </c>
      <c r="M23531">
        <f t="shared" si="6245"/>
        <v>4.9131032128778393E-4</v>
      </c>
      <c r="P23531" s="18">
        <f t="shared" si="6246"/>
        <v>0.95922261893644634</v>
      </c>
      <c r="Q23531">
        <f t="shared" si="6247"/>
        <v>1.4109829765149499E-14</v>
      </c>
      <c r="S23531" s="21">
        <f t="shared" si="6248"/>
        <v>35.47286120342725</v>
      </c>
      <c r="T23531">
        <f t="shared" si="6249"/>
        <v>2.138555074719765E-11</v>
      </c>
      <c r="Z23531" s="15">
        <f t="shared" si="6250"/>
        <v>0.95956951903986865</v>
      </c>
      <c r="AA23531">
        <f t="shared" si="6251"/>
        <v>1.2042210878612729E-7</v>
      </c>
      <c r="AF23531" s="3">
        <f t="shared" si="6242"/>
        <v>0.959586764116657</v>
      </c>
      <c r="AH23531">
        <f t="shared" si="6252"/>
        <v>2430.0500000004899</v>
      </c>
      <c r="AI23531">
        <f t="shared" si="6253"/>
        <v>35.472856578975851</v>
      </c>
      <c r="AJ23531" s="5">
        <f t="shared" si="6254"/>
        <v>35.486366488683373</v>
      </c>
      <c r="AK23531">
        <f t="shared" si="6255"/>
        <v>1.8251766030541442E-4</v>
      </c>
    </row>
    <row r="23532" spans="1:37" x14ac:dyDescent="0.25">
      <c r="A23532" s="1">
        <v>2430.1500000004899</v>
      </c>
      <c r="B23532">
        <v>35.47394278873761</v>
      </c>
      <c r="D23532">
        <f t="shared" si="6243"/>
        <v>0.93711418216575615</v>
      </c>
      <c r="E23532">
        <f t="shared" si="6241"/>
        <v>0.95925040080472301</v>
      </c>
      <c r="G23532">
        <f t="shared" si="6256"/>
        <v>0.93711418216575615</v>
      </c>
      <c r="H23532" s="2">
        <f t="shared" si="6257"/>
        <v>0.95925040080472301</v>
      </c>
      <c r="L23532" s="20">
        <f t="shared" si="6244"/>
        <v>0.95926776580165907</v>
      </c>
      <c r="M23532">
        <f t="shared" si="6245"/>
        <v>4.9078126791294555E-4</v>
      </c>
      <c r="P23532" s="18">
        <f t="shared" si="6246"/>
        <v>0.95925051918607196</v>
      </c>
      <c r="Q23532">
        <f t="shared" si="6247"/>
        <v>1.4014143778231388E-14</v>
      </c>
      <c r="S23532" s="21">
        <f t="shared" si="6248"/>
        <v>35.473947397481943</v>
      </c>
      <c r="T23532">
        <f t="shared" si="6249"/>
        <v>2.1240524333622247E-11</v>
      </c>
      <c r="Z23532" s="15">
        <f t="shared" si="6250"/>
        <v>0.95959720841270646</v>
      </c>
      <c r="AA23532">
        <f t="shared" si="6251"/>
        <v>1.2027551695519948E-7</v>
      </c>
      <c r="AF23532" s="3">
        <f t="shared" si="6242"/>
        <v>0.95961444189379619</v>
      </c>
      <c r="AH23532">
        <f t="shared" si="6252"/>
        <v>2430.1500000004899</v>
      </c>
      <c r="AI23532">
        <f t="shared" si="6253"/>
        <v>35.47394278873761</v>
      </c>
      <c r="AJ23532" s="5">
        <f t="shared" si="6254"/>
        <v>35.487444473022521</v>
      </c>
      <c r="AK23532">
        <f t="shared" si="6255"/>
        <v>1.8229547852941709E-4</v>
      </c>
    </row>
    <row r="23533" spans="1:37" x14ac:dyDescent="0.25">
      <c r="A23533" s="1">
        <v>2430.2500000004911</v>
      </c>
      <c r="B23533">
        <v>35.475028903899997</v>
      </c>
      <c r="D23533">
        <f t="shared" si="6243"/>
        <v>0.9371540085228397</v>
      </c>
      <c r="E23533">
        <f t="shared" si="6241"/>
        <v>0.95927829902790118</v>
      </c>
      <c r="G23533">
        <f t="shared" si="6256"/>
        <v>0.9371540085228397</v>
      </c>
      <c r="H23533" s="2">
        <f t="shared" si="6257"/>
        <v>0.95927829902790118</v>
      </c>
      <c r="L23533" s="20">
        <f t="shared" si="6244"/>
        <v>0.95929565236309244</v>
      </c>
      <c r="M23533">
        <f t="shared" si="6245"/>
        <v>4.9025239194860231E-4</v>
      </c>
      <c r="P23533" s="18">
        <f t="shared" si="6246"/>
        <v>0.95927841700579386</v>
      </c>
      <c r="Q23533">
        <f t="shared" si="6247"/>
        <v>1.3918783160605614E-14</v>
      </c>
      <c r="S23533" s="21">
        <f t="shared" si="6248"/>
        <v>35.475033496937243</v>
      </c>
      <c r="T23533">
        <f t="shared" si="6249"/>
        <v>2.1095991148070389E-11</v>
      </c>
      <c r="Z23533" s="15">
        <f t="shared" si="6250"/>
        <v>0.95962489533874695</v>
      </c>
      <c r="AA23533">
        <f t="shared" si="6251"/>
        <v>1.2012900269189787E-7</v>
      </c>
      <c r="AF23533" s="3">
        <f t="shared" si="6242"/>
        <v>0.95964211722446313</v>
      </c>
      <c r="AH23533">
        <f t="shared" si="6252"/>
        <v>2430.2500000004911</v>
      </c>
      <c r="AI23533">
        <f t="shared" si="6253"/>
        <v>35.475028903899997</v>
      </c>
      <c r="AJ23533" s="5">
        <f t="shared" si="6254"/>
        <v>35.488522362104575</v>
      </c>
      <c r="AK23533">
        <f t="shared" si="6255"/>
        <v>1.8207341431871225E-4</v>
      </c>
    </row>
    <row r="23534" spans="1:37" x14ac:dyDescent="0.25">
      <c r="A23534" s="1">
        <v>2430.350000000491</v>
      </c>
      <c r="B23534">
        <v>35.476114924448453</v>
      </c>
      <c r="D23534">
        <f t="shared" si="6243"/>
        <v>0.9371938348799228</v>
      </c>
      <c r="E23534">
        <f t="shared" si="6241"/>
        <v>0.95930619482080248</v>
      </c>
      <c r="G23534">
        <f t="shared" si="6256"/>
        <v>0.9371938348799228</v>
      </c>
      <c r="H23534" s="2">
        <f t="shared" si="6257"/>
        <v>0.95930619482080248</v>
      </c>
      <c r="L23534" s="20">
        <f t="shared" si="6244"/>
        <v>0.95932353649454782</v>
      </c>
      <c r="M23534">
        <f t="shared" si="6245"/>
        <v>4.8972369355233716E-4</v>
      </c>
      <c r="P23534" s="18">
        <f t="shared" si="6246"/>
        <v>0.95930631239523878</v>
      </c>
      <c r="Q23534">
        <f t="shared" si="6247"/>
        <v>1.3823748070794083E-14</v>
      </c>
      <c r="S23534" s="21">
        <f t="shared" si="6248"/>
        <v>35.476119501778598</v>
      </c>
      <c r="T23534">
        <f t="shared" si="6249"/>
        <v>2.0951951257598749E-11</v>
      </c>
      <c r="Z23534" s="15">
        <f t="shared" si="6250"/>
        <v>0.95965257981762631</v>
      </c>
      <c r="AA23534">
        <f t="shared" si="6251"/>
        <v>1.1998256602463991E-7</v>
      </c>
      <c r="AF23534" s="3">
        <f t="shared" si="6242"/>
        <v>0.95966979010829812</v>
      </c>
      <c r="AH23534">
        <f t="shared" si="6252"/>
        <v>2430.350000000491</v>
      </c>
      <c r="AI23534">
        <f t="shared" si="6253"/>
        <v>35.476114924448453</v>
      </c>
      <c r="AJ23534" s="5">
        <f t="shared" si="6254"/>
        <v>35.489600155915369</v>
      </c>
      <c r="AK23534">
        <f t="shared" si="6255"/>
        <v>1.8185146771630274E-4</v>
      </c>
    </row>
    <row r="23535" spans="1:37" x14ac:dyDescent="0.25">
      <c r="A23535" s="1">
        <v>2430.45000000049</v>
      </c>
      <c r="B23535">
        <v>35.477200850368376</v>
      </c>
      <c r="D23535">
        <f t="shared" si="6243"/>
        <v>0.93723366123700558</v>
      </c>
      <c r="E23535">
        <f t="shared" si="6241"/>
        <v>0.95933408818305188</v>
      </c>
      <c r="G23535">
        <f t="shared" si="6256"/>
        <v>0.93723366123700558</v>
      </c>
      <c r="H23535" s="2">
        <f t="shared" si="6257"/>
        <v>0.95933408818305188</v>
      </c>
      <c r="L23535" s="20">
        <f t="shared" si="6244"/>
        <v>0.95935141819564151</v>
      </c>
      <c r="M23535">
        <f t="shared" si="6245"/>
        <v>4.8919517288128838E-4</v>
      </c>
      <c r="P23535" s="18">
        <f t="shared" si="6246"/>
        <v>0.95933420535403147</v>
      </c>
      <c r="Q23535">
        <f t="shared" si="6247"/>
        <v>1.3729038457031183E-14</v>
      </c>
      <c r="S23535" s="21">
        <f t="shared" si="6248"/>
        <v>35.477205411991413</v>
      </c>
      <c r="T23535">
        <f t="shared" si="6249"/>
        <v>2.0808404728371158E-11</v>
      </c>
      <c r="Z23535" s="15">
        <f t="shared" si="6250"/>
        <v>0.9596802618489817</v>
      </c>
      <c r="AA23535">
        <f t="shared" si="6251"/>
        <v>1.1983620698328817E-7</v>
      </c>
      <c r="AF23535" s="3">
        <f t="shared" si="6242"/>
        <v>0.959697460544925</v>
      </c>
      <c r="AH23535">
        <f t="shared" si="6252"/>
        <v>2430.45000000049</v>
      </c>
      <c r="AI23535">
        <f t="shared" si="6253"/>
        <v>35.477200850368376</v>
      </c>
      <c r="AJ23535" s="5">
        <f t="shared" si="6254"/>
        <v>35.490677854440783</v>
      </c>
      <c r="AK23535">
        <f t="shared" si="6255"/>
        <v>1.8162963876765798E-4</v>
      </c>
    </row>
    <row r="23536" spans="1:37" x14ac:dyDescent="0.25">
      <c r="A23536" s="1">
        <v>2430.5500000004909</v>
      </c>
      <c r="B23536">
        <v>35.478286681645223</v>
      </c>
      <c r="D23536">
        <f t="shared" si="6243"/>
        <v>0.93727348759408891</v>
      </c>
      <c r="E23536">
        <f t="shared" si="6241"/>
        <v>0.95936197911427579</v>
      </c>
      <c r="G23536">
        <f t="shared" si="6256"/>
        <v>0.93727348759408891</v>
      </c>
      <c r="H23536" s="2">
        <f t="shared" si="6257"/>
        <v>0.95936197911427579</v>
      </c>
      <c r="L23536" s="20">
        <f t="shared" si="6244"/>
        <v>0.95937929746601824</v>
      </c>
      <c r="M23536">
        <f t="shared" si="6245"/>
        <v>4.8866683009388861E-4</v>
      </c>
      <c r="P23536" s="18">
        <f t="shared" si="6246"/>
        <v>0.95936209588179844</v>
      </c>
      <c r="Q23536">
        <f t="shared" si="6247"/>
        <v>1.3634654346050785E-14</v>
      </c>
      <c r="S23536" s="21">
        <f t="shared" si="6248"/>
        <v>35.478291227561144</v>
      </c>
      <c r="T23536">
        <f t="shared" si="6249"/>
        <v>2.0665351561057251E-11</v>
      </c>
      <c r="Z23536" s="15">
        <f t="shared" si="6250"/>
        <v>0.95970794143244886</v>
      </c>
      <c r="AA23536">
        <f t="shared" si="6251"/>
        <v>1.1968992559568897E-7</v>
      </c>
      <c r="AF23536" s="3">
        <f t="shared" si="6242"/>
        <v>0.9597251285340026</v>
      </c>
      <c r="AH23536">
        <f t="shared" si="6252"/>
        <v>2430.5500000004909</v>
      </c>
      <c r="AI23536">
        <f t="shared" si="6253"/>
        <v>35.478286681645223</v>
      </c>
      <c r="AJ23536" s="5">
        <f t="shared" si="6254"/>
        <v>35.491755457666628</v>
      </c>
      <c r="AK23536">
        <f t="shared" si="6255"/>
        <v>1.8140792751477293E-4</v>
      </c>
    </row>
    <row r="23537" spans="1:37" x14ac:dyDescent="0.25">
      <c r="A23537" s="1">
        <v>2430.6500000004912</v>
      </c>
      <c r="B23537">
        <v>35.47937241826439</v>
      </c>
      <c r="D23537">
        <f t="shared" si="6243"/>
        <v>0.93731331395117223</v>
      </c>
      <c r="E23537">
        <f t="shared" si="6241"/>
        <v>0.95938986761409906</v>
      </c>
      <c r="G23537">
        <f t="shared" si="6256"/>
        <v>0.93731331395117223</v>
      </c>
      <c r="H23537" s="2">
        <f t="shared" si="6257"/>
        <v>0.95938986761409906</v>
      </c>
      <c r="L23537" s="20">
        <f t="shared" si="6244"/>
        <v>0.95940717430529077</v>
      </c>
      <c r="M23537">
        <f t="shared" si="6245"/>
        <v>4.8813866534729071E-4</v>
      </c>
      <c r="P23537" s="18">
        <f t="shared" si="6246"/>
        <v>0.95938998397816433</v>
      </c>
      <c r="Q23537">
        <f t="shared" si="6247"/>
        <v>1.3540595686714371E-14</v>
      </c>
      <c r="S23537" s="21">
        <f t="shared" si="6248"/>
        <v>35.479376948473174</v>
      </c>
      <c r="T23537">
        <f t="shared" si="6249"/>
        <v>2.0522791627570382E-11</v>
      </c>
      <c r="Z23537" s="15">
        <f t="shared" si="6250"/>
        <v>0.95973561856766343</v>
      </c>
      <c r="AA23537">
        <f t="shared" si="6251"/>
        <v>1.1954372189067261E-7</v>
      </c>
      <c r="AF23537" s="3">
        <f t="shared" si="6242"/>
        <v>0.95975279407515135</v>
      </c>
      <c r="AH23537">
        <f t="shared" si="6252"/>
        <v>2430.6500000004912</v>
      </c>
      <c r="AI23537">
        <f t="shared" si="6253"/>
        <v>35.47937241826439</v>
      </c>
      <c r="AJ23537" s="5">
        <f t="shared" si="6254"/>
        <v>35.492832965578728</v>
      </c>
      <c r="AK23537">
        <f t="shared" si="6255"/>
        <v>1.8118633400153464E-4</v>
      </c>
    </row>
    <row r="23538" spans="1:37" x14ac:dyDescent="0.25">
      <c r="A23538" s="1">
        <v>2430.7500000004911</v>
      </c>
      <c r="B23538">
        <v>35.480458060211276</v>
      </c>
      <c r="D23538">
        <f t="shared" si="6243"/>
        <v>0.93735314030825534</v>
      </c>
      <c r="E23538">
        <f t="shared" si="6241"/>
        <v>0.95941775368214666</v>
      </c>
      <c r="G23538">
        <f t="shared" si="6256"/>
        <v>0.93735314030825534</v>
      </c>
      <c r="H23538" s="2">
        <f t="shared" si="6257"/>
        <v>0.95941775368214666</v>
      </c>
      <c r="L23538" s="20">
        <f t="shared" si="6244"/>
        <v>0.95943504871307894</v>
      </c>
      <c r="M23538">
        <f t="shared" si="6245"/>
        <v>4.8761067879901925E-4</v>
      </c>
      <c r="P23538" s="18">
        <f t="shared" si="6246"/>
        <v>0.95941786964275411</v>
      </c>
      <c r="Q23538">
        <f t="shared" si="6247"/>
        <v>1.3446862480096967E-14</v>
      </c>
      <c r="S23538" s="21">
        <f t="shared" si="6248"/>
        <v>35.480462574712909</v>
      </c>
      <c r="T23538">
        <f t="shared" si="6249"/>
        <v>2.0380724994074385E-11</v>
      </c>
      <c r="Z23538" s="15">
        <f t="shared" si="6250"/>
        <v>0.95976329325426168</v>
      </c>
      <c r="AA23538">
        <f t="shared" si="6251"/>
        <v>1.1939759589743652E-7</v>
      </c>
      <c r="AF23538" s="3">
        <f t="shared" si="6242"/>
        <v>0.95978045716800442</v>
      </c>
      <c r="AH23538">
        <f t="shared" si="6252"/>
        <v>2430.7500000004911</v>
      </c>
      <c r="AI23538">
        <f t="shared" si="6253"/>
        <v>35.480458060211276</v>
      </c>
      <c r="AJ23538" s="5">
        <f t="shared" si="6254"/>
        <v>35.493910378162916</v>
      </c>
      <c r="AK23538">
        <f t="shared" si="6255"/>
        <v>1.8096485827199586E-4</v>
      </c>
    </row>
    <row r="23539" spans="1:37" x14ac:dyDescent="0.25">
      <c r="A23539" s="1">
        <v>2430.850000000491</v>
      </c>
      <c r="B23539">
        <v>35.481543607471323</v>
      </c>
      <c r="D23539">
        <f t="shared" si="6243"/>
        <v>0.93739296666533833</v>
      </c>
      <c r="E23539">
        <f t="shared" si="6241"/>
        <v>0.95944563731804455</v>
      </c>
      <c r="G23539">
        <f t="shared" si="6256"/>
        <v>0.93739296666533833</v>
      </c>
      <c r="H23539" s="2">
        <f t="shared" si="6257"/>
        <v>0.95944563731804455</v>
      </c>
      <c r="L23539" s="20">
        <f t="shared" si="6244"/>
        <v>0.95946292068902039</v>
      </c>
      <c r="M23539">
        <f t="shared" si="6245"/>
        <v>4.8708287060743988E-4</v>
      </c>
      <c r="P23539" s="18">
        <f t="shared" si="6246"/>
        <v>0.95944575287519429</v>
      </c>
      <c r="Q23539">
        <f t="shared" si="6247"/>
        <v>1.3353454855567813E-14</v>
      </c>
      <c r="S23539" s="21">
        <f t="shared" si="6248"/>
        <v>35.481548106265805</v>
      </c>
      <c r="T23539">
        <f t="shared" si="6249"/>
        <v>2.0239151789771964E-11</v>
      </c>
      <c r="Z23539" s="15">
        <f t="shared" si="6250"/>
        <v>0.95979096549188003</v>
      </c>
      <c r="AA23539">
        <f t="shared" si="6251"/>
        <v>1.1925154764454725E-7</v>
      </c>
      <c r="AF23539" s="3">
        <f t="shared" si="6242"/>
        <v>0.95980811781220754</v>
      </c>
      <c r="AH23539">
        <f t="shared" si="6252"/>
        <v>2430.850000000491</v>
      </c>
      <c r="AI23539">
        <f t="shared" si="6253"/>
        <v>35.481543607471323</v>
      </c>
      <c r="AJ23539" s="5">
        <f t="shared" si="6254"/>
        <v>35.494987695405037</v>
      </c>
      <c r="AK23539">
        <f t="shared" si="6255"/>
        <v>1.8074350036941913E-4</v>
      </c>
    </row>
    <row r="23540" spans="1:37" x14ac:dyDescent="0.25">
      <c r="A23540" s="1">
        <v>2430.95000000049</v>
      </c>
      <c r="B23540">
        <v>35.482629060029907</v>
      </c>
      <c r="D23540">
        <f t="shared" si="6243"/>
        <v>0.93743279302242111</v>
      </c>
      <c r="E23540">
        <f t="shared" si="6241"/>
        <v>0.95947351852141738</v>
      </c>
      <c r="G23540">
        <f t="shared" si="6256"/>
        <v>0.93743279302242111</v>
      </c>
      <c r="H23540" s="2">
        <f t="shared" si="6257"/>
        <v>0.95947351852141738</v>
      </c>
      <c r="L23540" s="20">
        <f t="shared" si="6244"/>
        <v>0.95949079023273498</v>
      </c>
      <c r="M23540">
        <f t="shared" si="6245"/>
        <v>4.8655524093021464E-4</v>
      </c>
      <c r="P23540" s="18">
        <f t="shared" si="6246"/>
        <v>0.95947363367510885</v>
      </c>
      <c r="Q23540">
        <f t="shared" si="6247"/>
        <v>1.3260372659442612E-14</v>
      </c>
      <c r="S23540" s="21">
        <f t="shared" si="6248"/>
        <v>35.482633543117217</v>
      </c>
      <c r="T23540">
        <f t="shared" si="6249"/>
        <v>2.0098071823537611E-11</v>
      </c>
      <c r="Z23540" s="15">
        <f t="shared" si="6250"/>
        <v>0.95981863528015388</v>
      </c>
      <c r="AA23540">
        <f t="shared" si="6251"/>
        <v>1.1910557716078529E-7</v>
      </c>
      <c r="AF23540" s="3">
        <f t="shared" si="6242"/>
        <v>0.95983577600739367</v>
      </c>
      <c r="AH23540">
        <f t="shared" si="6252"/>
        <v>2430.95000000049</v>
      </c>
      <c r="AI23540">
        <f t="shared" si="6253"/>
        <v>35.482629060029907</v>
      </c>
      <c r="AJ23540" s="5">
        <f t="shared" si="6254"/>
        <v>35.496064917290902</v>
      </c>
      <c r="AK23540">
        <f t="shared" si="6255"/>
        <v>1.8052226033780667E-4</v>
      </c>
    </row>
    <row r="23541" spans="1:37" x14ac:dyDescent="0.25">
      <c r="A23541" s="1">
        <v>2431.0500000004909</v>
      </c>
      <c r="B23541">
        <v>35.483714417872442</v>
      </c>
      <c r="D23541">
        <f t="shared" si="6243"/>
        <v>0.93747261937950455</v>
      </c>
      <c r="E23541">
        <f t="shared" si="6241"/>
        <v>0.9595013972918901</v>
      </c>
      <c r="G23541">
        <f t="shared" si="6256"/>
        <v>0.93747261937950455</v>
      </c>
      <c r="H23541" s="2">
        <f t="shared" si="6257"/>
        <v>0.9595013972918901</v>
      </c>
      <c r="L23541" s="20">
        <f t="shared" si="6244"/>
        <v>0.95951865734384256</v>
      </c>
      <c r="M23541">
        <f t="shared" si="6245"/>
        <v>4.8602778992503314E-4</v>
      </c>
      <c r="P23541" s="18">
        <f t="shared" si="6246"/>
        <v>0.95950151204212319</v>
      </c>
      <c r="Q23541">
        <f t="shared" si="6247"/>
        <v>1.3167615994983833E-14</v>
      </c>
      <c r="S23541" s="21">
        <f t="shared" si="6248"/>
        <v>35.483718885252578</v>
      </c>
      <c r="T23541">
        <f t="shared" si="6249"/>
        <v>1.9957485287836103E-11</v>
      </c>
      <c r="Z23541" s="15">
        <f t="shared" si="6250"/>
        <v>0.95984630261871906</v>
      </c>
      <c r="AA23541">
        <f t="shared" si="6251"/>
        <v>1.189596844749912E-7</v>
      </c>
      <c r="AF23541" s="3">
        <f t="shared" si="6242"/>
        <v>0.95986343175319266</v>
      </c>
      <c r="AH23541">
        <f t="shared" si="6252"/>
        <v>2431.0500000004909</v>
      </c>
      <c r="AI23541">
        <f t="shared" si="6253"/>
        <v>35.483714417872442</v>
      </c>
      <c r="AJ23541" s="5">
        <f t="shared" si="6254"/>
        <v>35.497142043806328</v>
      </c>
      <c r="AK23541">
        <f t="shared" si="6255"/>
        <v>1.8030113822037146E-4</v>
      </c>
    </row>
    <row r="23542" spans="1:37" x14ac:dyDescent="0.25">
      <c r="A23542" s="1">
        <v>2431.1500000004912</v>
      </c>
      <c r="B23542">
        <v>35.484799680984302</v>
      </c>
      <c r="D23542">
        <f t="shared" si="6243"/>
        <v>0.93751244573658776</v>
      </c>
      <c r="E23542">
        <f t="shared" si="6241"/>
        <v>0.95952927362908746</v>
      </c>
      <c r="G23542">
        <f t="shared" si="6256"/>
        <v>0.93751244573658776</v>
      </c>
      <c r="H23542" s="2">
        <f t="shared" si="6257"/>
        <v>0.95952927362908746</v>
      </c>
      <c r="L23542" s="20">
        <f t="shared" si="6244"/>
        <v>0.95954652202198432</v>
      </c>
      <c r="M23542">
        <f t="shared" si="6245"/>
        <v>4.8550051775067478E-4</v>
      </c>
      <c r="P23542" s="18">
        <f t="shared" si="6246"/>
        <v>0.95952938797586174</v>
      </c>
      <c r="Q23542">
        <f t="shared" si="6247"/>
        <v>1.307518478628998E-14</v>
      </c>
      <c r="S23542" s="21">
        <f t="shared" si="6248"/>
        <v>35.484804132657246</v>
      </c>
      <c r="T23542">
        <f t="shared" si="6249"/>
        <v>1.9817391992881212E-11</v>
      </c>
      <c r="Z23542" s="15">
        <f t="shared" si="6250"/>
        <v>0.95987396750721188</v>
      </c>
      <c r="AA23542">
        <f t="shared" si="6251"/>
        <v>1.1881386961644806E-7</v>
      </c>
      <c r="AF23542" s="3">
        <f t="shared" si="6242"/>
        <v>0.95989108504925724</v>
      </c>
      <c r="AH23542">
        <f t="shared" si="6252"/>
        <v>2431.1500000004912</v>
      </c>
      <c r="AI23542">
        <f t="shared" si="6253"/>
        <v>35.484799680984302</v>
      </c>
      <c r="AJ23542" s="5">
        <f t="shared" si="6254"/>
        <v>35.498219074937154</v>
      </c>
      <c r="AK23542">
        <f t="shared" si="6255"/>
        <v>1.8008013406182799E-4</v>
      </c>
    </row>
    <row r="23543" spans="1:37" x14ac:dyDescent="0.25">
      <c r="A23543" s="1">
        <v>2431.2500000004911</v>
      </c>
      <c r="B23543">
        <v>35.485884849350917</v>
      </c>
      <c r="D23543">
        <f t="shared" si="6243"/>
        <v>0.93755227209367087</v>
      </c>
      <c r="E23543">
        <f t="shared" si="6241"/>
        <v>0.95955714753263477</v>
      </c>
      <c r="G23543">
        <f t="shared" si="6256"/>
        <v>0.93755227209367087</v>
      </c>
      <c r="H23543" s="2">
        <f t="shared" si="6257"/>
        <v>0.95955714753263477</v>
      </c>
      <c r="L23543" s="20">
        <f t="shared" si="6244"/>
        <v>0.95957438426676589</v>
      </c>
      <c r="M23543">
        <f t="shared" si="6245"/>
        <v>4.8497342456437989E-4</v>
      </c>
      <c r="P23543" s="18">
        <f t="shared" si="6246"/>
        <v>0.95955726147595011</v>
      </c>
      <c r="Q23543">
        <f t="shared" si="6247"/>
        <v>1.2983079110337577E-14</v>
      </c>
      <c r="S23543" s="21">
        <f t="shared" si="6248"/>
        <v>35.485889285316667</v>
      </c>
      <c r="T23543">
        <f t="shared" si="6249"/>
        <v>1.9677792129798444E-11</v>
      </c>
      <c r="Z23543" s="15">
        <f t="shared" si="6250"/>
        <v>0.95990162994526618</v>
      </c>
      <c r="AA23543">
        <f t="shared" si="6251"/>
        <v>1.1866813261235587E-7</v>
      </c>
      <c r="AF23543" s="3">
        <f t="shared" si="6242"/>
        <v>0.95991873589520138</v>
      </c>
      <c r="AH23543">
        <f t="shared" si="6252"/>
        <v>2431.2500000004911</v>
      </c>
      <c r="AI23543">
        <f t="shared" si="6253"/>
        <v>35.485884849350917</v>
      </c>
      <c r="AJ23543" s="5">
        <f t="shared" si="6254"/>
        <v>35.499296010669134</v>
      </c>
      <c r="AK23543">
        <f t="shared" si="6255"/>
        <v>1.7985924790324179E-4</v>
      </c>
    </row>
    <row r="23544" spans="1:37" x14ac:dyDescent="0.25">
      <c r="A23544" s="1">
        <v>2431.350000000491</v>
      </c>
      <c r="B23544">
        <v>35.486969922957648</v>
      </c>
      <c r="D23544">
        <f t="shared" si="6243"/>
        <v>0.93759209845075386</v>
      </c>
      <c r="E23544">
        <f t="shared" si="6241"/>
        <v>0.95958501900215631</v>
      </c>
      <c r="G23544">
        <f t="shared" si="6256"/>
        <v>0.93759209845075386</v>
      </c>
      <c r="H23544" s="2">
        <f t="shared" si="6257"/>
        <v>0.95958501900215631</v>
      </c>
      <c r="L23544" s="20">
        <f t="shared" si="6244"/>
        <v>0.95960224407783201</v>
      </c>
      <c r="M23544">
        <f t="shared" si="6245"/>
        <v>4.8444651052518731E-4</v>
      </c>
      <c r="P23544" s="18">
        <f t="shared" si="6246"/>
        <v>0.95958513254201261</v>
      </c>
      <c r="Q23544">
        <f t="shared" si="6247"/>
        <v>1.2891298967395382E-14</v>
      </c>
      <c r="S23544" s="21">
        <f t="shared" si="6248"/>
        <v>35.486974343216197</v>
      </c>
      <c r="T23544">
        <f t="shared" si="6249"/>
        <v>1.9538685635772145E-11</v>
      </c>
      <c r="Z23544" s="15">
        <f t="shared" si="6250"/>
        <v>0.9599292899325208</v>
      </c>
      <c r="AA23544">
        <f t="shared" si="6251"/>
        <v>1.1852247349402983E-7</v>
      </c>
      <c r="AF23544" s="3">
        <f t="shared" si="6242"/>
        <v>0.95994638429068313</v>
      </c>
      <c r="AH23544">
        <f t="shared" si="6252"/>
        <v>2431.350000000491</v>
      </c>
      <c r="AI23544">
        <f t="shared" si="6253"/>
        <v>35.486969922957648</v>
      </c>
      <c r="AJ23544" s="5">
        <f t="shared" si="6254"/>
        <v>35.500372850988207</v>
      </c>
      <c r="AK23544">
        <f t="shared" si="6255"/>
        <v>1.7963847979232577E-4</v>
      </c>
    </row>
    <row r="23545" spans="1:37" x14ac:dyDescent="0.25">
      <c r="A23545" s="1">
        <v>2431.4500000004909</v>
      </c>
      <c r="B23545">
        <v>35.488054901789887</v>
      </c>
      <c r="D23545">
        <f t="shared" si="6243"/>
        <v>0.93763192480783697</v>
      </c>
      <c r="E23545">
        <f t="shared" si="6241"/>
        <v>0.95961288803727685</v>
      </c>
      <c r="G23545">
        <f t="shared" si="6256"/>
        <v>0.93763192480783697</v>
      </c>
      <c r="H23545" s="2">
        <f t="shared" si="6257"/>
        <v>0.95961288803727685</v>
      </c>
      <c r="L23545" s="20">
        <f t="shared" si="6244"/>
        <v>0.95963010145479188</v>
      </c>
      <c r="M23545">
        <f t="shared" si="6245"/>
        <v>4.8391977579063255E-4</v>
      </c>
      <c r="P23545" s="18">
        <f t="shared" si="6246"/>
        <v>0.95961300117367376</v>
      </c>
      <c r="Q23545">
        <f t="shared" si="6247"/>
        <v>1.2799844307489502E-14</v>
      </c>
      <c r="S23545" s="21">
        <f t="shared" si="6248"/>
        <v>35.488059306341221</v>
      </c>
      <c r="T23545">
        <f t="shared" si="6249"/>
        <v>1.9400072448879513E-11</v>
      </c>
      <c r="Z23545" s="15">
        <f t="shared" si="6250"/>
        <v>0.95995694746860705</v>
      </c>
      <c r="AA23545">
        <f t="shared" si="6251"/>
        <v>1.1837689228726161E-7</v>
      </c>
      <c r="AF23545" s="3">
        <f t="shared" si="6242"/>
        <v>0.95997403023532146</v>
      </c>
      <c r="AH23545">
        <f t="shared" si="6252"/>
        <v>2431.4500000004909</v>
      </c>
      <c r="AI23545">
        <f t="shared" si="6253"/>
        <v>35.488054901789887</v>
      </c>
      <c r="AJ23545" s="5">
        <f t="shared" si="6254"/>
        <v>35.501449595880011</v>
      </c>
      <c r="AK23545">
        <f t="shared" si="6255"/>
        <v>1.7941782976800143E-4</v>
      </c>
    </row>
    <row r="23546" spans="1:37" x14ac:dyDescent="0.25">
      <c r="A23546" s="1">
        <v>2431.5500000004909</v>
      </c>
      <c r="B23546">
        <v>35.489139785832982</v>
      </c>
      <c r="D23546">
        <f t="shared" si="6243"/>
        <v>0.93767175116492008</v>
      </c>
      <c r="E23546">
        <f t="shared" si="6241"/>
        <v>0.95964075463761989</v>
      </c>
      <c r="G23546">
        <f t="shared" si="6256"/>
        <v>0.93767175116492008</v>
      </c>
      <c r="H23546" s="2">
        <f t="shared" si="6257"/>
        <v>0.95964075463761989</v>
      </c>
      <c r="L23546" s="20">
        <f t="shared" si="6244"/>
        <v>0.95965795639727602</v>
      </c>
      <c r="M23546">
        <f t="shared" si="6245"/>
        <v>4.8339322051927611E-4</v>
      </c>
      <c r="P23546" s="18">
        <f t="shared" si="6246"/>
        <v>0.95964086737055754</v>
      </c>
      <c r="Q23546">
        <f t="shared" si="6247"/>
        <v>1.2708715231553169E-14</v>
      </c>
      <c r="S23546" s="21">
        <f t="shared" si="6248"/>
        <v>35.489144174677108</v>
      </c>
      <c r="T23546">
        <f t="shared" si="6249"/>
        <v>1.9261952757567511E-11</v>
      </c>
      <c r="Z23546" s="15">
        <f t="shared" si="6250"/>
        <v>0.95998460255316176</v>
      </c>
      <c r="AA23546">
        <f t="shared" si="6251"/>
        <v>1.1823138902249087E-7</v>
      </c>
      <c r="AF23546" s="3">
        <f t="shared" si="6242"/>
        <v>0.96000167372875744</v>
      </c>
      <c r="AH23546">
        <f t="shared" si="6252"/>
        <v>2431.5500000004909</v>
      </c>
      <c r="AI23546">
        <f t="shared" si="6253"/>
        <v>35.489139785832982</v>
      </c>
      <c r="AJ23546" s="5">
        <f t="shared" si="6254"/>
        <v>35.502526245330415</v>
      </c>
      <c r="AK23546">
        <f t="shared" si="6255"/>
        <v>1.7919729787640526E-4</v>
      </c>
    </row>
    <row r="23547" spans="1:37" x14ac:dyDescent="0.25">
      <c r="A23547" s="1">
        <v>2431.6500000004912</v>
      </c>
      <c r="B23547">
        <v>35.490224575072361</v>
      </c>
      <c r="D23547">
        <f t="shared" si="6243"/>
        <v>0.93771157752200329</v>
      </c>
      <c r="E23547">
        <f t="shared" si="6241"/>
        <v>0.95966861880281107</v>
      </c>
      <c r="G23547">
        <f t="shared" si="6256"/>
        <v>0.93771157752200329</v>
      </c>
      <c r="H23547" s="2">
        <f t="shared" si="6257"/>
        <v>0.95966861880281107</v>
      </c>
      <c r="L23547" s="20">
        <f t="shared" si="6244"/>
        <v>0.9596858089049114</v>
      </c>
      <c r="M23547">
        <f t="shared" si="6245"/>
        <v>4.8286684486958345E-4</v>
      </c>
      <c r="P23547" s="18">
        <f t="shared" si="6246"/>
        <v>0.95966873113228879</v>
      </c>
      <c r="Q23547">
        <f t="shared" si="6247"/>
        <v>1.2617911564722545E-14</v>
      </c>
      <c r="S23547" s="21">
        <f t="shared" si="6248"/>
        <v>35.49022894820925</v>
      </c>
      <c r="T23547">
        <f t="shared" si="6249"/>
        <v>1.9124326250436427E-11</v>
      </c>
      <c r="Z23547" s="15">
        <f t="shared" si="6250"/>
        <v>0.96001225518582167</v>
      </c>
      <c r="AA23547">
        <f t="shared" si="6251"/>
        <v>1.1808596372861034E-7</v>
      </c>
      <c r="AF23547" s="3">
        <f t="shared" si="6242"/>
        <v>0.96002931477062936</v>
      </c>
      <c r="AH23547">
        <f t="shared" si="6252"/>
        <v>2431.6500000004912</v>
      </c>
      <c r="AI23547">
        <f t="shared" si="6253"/>
        <v>35.490224575072361</v>
      </c>
      <c r="AJ23547" s="5">
        <f t="shared" si="6254"/>
        <v>35.503602799325265</v>
      </c>
      <c r="AK23547">
        <f t="shared" si="6255"/>
        <v>1.7897688416098056E-4</v>
      </c>
    </row>
    <row r="23548" spans="1:37" x14ac:dyDescent="0.25">
      <c r="A23548" s="1">
        <v>2431.7500000004911</v>
      </c>
      <c r="B23548">
        <v>35.491309269493357</v>
      </c>
      <c r="D23548">
        <f t="shared" si="6243"/>
        <v>0.9377514038790864</v>
      </c>
      <c r="E23548">
        <f t="shared" si="6241"/>
        <v>0.95969648053247392</v>
      </c>
      <c r="G23548">
        <f t="shared" si="6256"/>
        <v>0.9377514038790864</v>
      </c>
      <c r="H23548" s="2">
        <f t="shared" si="6257"/>
        <v>0.95969648053247392</v>
      </c>
      <c r="L23548" s="20">
        <f t="shared" si="6244"/>
        <v>0.95971365897732142</v>
      </c>
      <c r="M23548">
        <f t="shared" si="6245"/>
        <v>4.8234064899995002E-4</v>
      </c>
      <c r="P23548" s="18">
        <f t="shared" si="6246"/>
        <v>0.95969659245849182</v>
      </c>
      <c r="Q23548">
        <f t="shared" si="6247"/>
        <v>1.2527433482578159E-14</v>
      </c>
      <c r="S23548" s="21">
        <f t="shared" si="6248"/>
        <v>35.491313626923016</v>
      </c>
      <c r="T23548">
        <f t="shared" si="6249"/>
        <v>1.8987193239778824E-11</v>
      </c>
      <c r="Z23548" s="15">
        <f t="shared" si="6250"/>
        <v>0.9600399053662193</v>
      </c>
      <c r="AA23548">
        <f t="shared" si="6251"/>
        <v>1.1794061643304679E-7</v>
      </c>
      <c r="AF23548" s="3">
        <f t="shared" si="6242"/>
        <v>0.96005695336057117</v>
      </c>
      <c r="AH23548">
        <f t="shared" si="6252"/>
        <v>2431.7500000004911</v>
      </c>
      <c r="AI23548">
        <f t="shared" si="6253"/>
        <v>35.491309269493357</v>
      </c>
      <c r="AJ23548" s="5">
        <f t="shared" si="6254"/>
        <v>35.50467925785027</v>
      </c>
      <c r="AK23548">
        <f t="shared" si="6255"/>
        <v>1.7875658866400547E-4</v>
      </c>
    </row>
    <row r="23549" spans="1:37" x14ac:dyDescent="0.25">
      <c r="A23549" s="1">
        <v>2431.850000000491</v>
      </c>
      <c r="B23549">
        <v>35.49239386908134</v>
      </c>
      <c r="D23549">
        <f t="shared" si="6243"/>
        <v>0.9377912302361695</v>
      </c>
      <c r="E23549">
        <f t="shared" si="6241"/>
        <v>0.95972433982623251</v>
      </c>
      <c r="G23549">
        <f t="shared" si="6256"/>
        <v>0.9377912302361695</v>
      </c>
      <c r="H23549" s="2">
        <f t="shared" si="6257"/>
        <v>0.95972433982623251</v>
      </c>
      <c r="L23549" s="20">
        <f t="shared" si="6244"/>
        <v>0.95974150661412239</v>
      </c>
      <c r="M23549">
        <f t="shared" si="6245"/>
        <v>4.8181463306851629E-4</v>
      </c>
      <c r="P23549" s="18">
        <f t="shared" si="6246"/>
        <v>0.95972445134879047</v>
      </c>
      <c r="Q23549">
        <f t="shared" si="6247"/>
        <v>1.2437280935325288E-14</v>
      </c>
      <c r="S23549" s="21">
        <f t="shared" si="6248"/>
        <v>35.492398210803763</v>
      </c>
      <c r="T23549">
        <f t="shared" si="6249"/>
        <v>1.8850553601525881E-11</v>
      </c>
      <c r="Z23549" s="15">
        <f t="shared" si="6250"/>
        <v>0.96006755309399061</v>
      </c>
      <c r="AA23549">
        <f t="shared" si="6251"/>
        <v>1.1779534716519486E-7</v>
      </c>
      <c r="AF23549" s="3">
        <f t="shared" si="6242"/>
        <v>0.96008458949821052</v>
      </c>
      <c r="AH23549">
        <f t="shared" si="6252"/>
        <v>2431.850000000491</v>
      </c>
      <c r="AI23549">
        <f t="shared" si="6253"/>
        <v>35.49239386908134</v>
      </c>
      <c r="AJ23549" s="5">
        <f t="shared" si="6254"/>
        <v>35.50575562089125</v>
      </c>
      <c r="AK23549">
        <f t="shared" si="6255"/>
        <v>1.7853641142963477E-4</v>
      </c>
    </row>
    <row r="23550" spans="1:37" x14ac:dyDescent="0.25">
      <c r="A23550" s="1">
        <v>2431.9500000004909</v>
      </c>
      <c r="B23550">
        <v>35.493478373821681</v>
      </c>
      <c r="D23550">
        <f t="shared" si="6243"/>
        <v>0.9378310565932525</v>
      </c>
      <c r="E23550">
        <f t="shared" si="6241"/>
        <v>0.95975219668371092</v>
      </c>
      <c r="G23550">
        <f t="shared" si="6256"/>
        <v>0.9378310565932525</v>
      </c>
      <c r="H23550" s="2">
        <f t="shared" si="6257"/>
        <v>0.95975219668371092</v>
      </c>
      <c r="L23550" s="20">
        <f t="shared" si="6244"/>
        <v>0.95976935181494838</v>
      </c>
      <c r="M23550">
        <f t="shared" si="6245"/>
        <v>4.812887972342843E-4</v>
      </c>
      <c r="P23550" s="18">
        <f t="shared" si="6246"/>
        <v>0.9597523078028084</v>
      </c>
      <c r="Q23550">
        <f t="shared" si="6247"/>
        <v>1.2347453824539104E-14</v>
      </c>
      <c r="S23550" s="21">
        <f t="shared" si="6248"/>
        <v>35.493482699836846</v>
      </c>
      <c r="T23550">
        <f t="shared" si="6249"/>
        <v>1.8714407213394501E-11</v>
      </c>
      <c r="Z23550" s="15">
        <f t="shared" si="6250"/>
        <v>0.96009519836877077</v>
      </c>
      <c r="AA23550">
        <f t="shared" si="6251"/>
        <v>1.1765015595389765E-7</v>
      </c>
      <c r="AF23550" s="3">
        <f t="shared" si="6242"/>
        <v>0.96011222318319112</v>
      </c>
      <c r="AH23550">
        <f t="shared" si="6252"/>
        <v>2431.9500000004909</v>
      </c>
      <c r="AI23550">
        <f t="shared" si="6253"/>
        <v>35.493478373821681</v>
      </c>
      <c r="AJ23550" s="5">
        <f t="shared" si="6254"/>
        <v>35.506831888434</v>
      </c>
      <c r="AK23550">
        <f t="shared" si="6255"/>
        <v>1.7831635250142701E-4</v>
      </c>
    </row>
    <row r="23551" spans="1:37" x14ac:dyDescent="0.25">
      <c r="A23551" s="1">
        <v>2432.0500000004909</v>
      </c>
      <c r="B23551">
        <v>35.494562783699749</v>
      </c>
      <c r="D23551">
        <f t="shared" si="6243"/>
        <v>0.9378708829503356</v>
      </c>
      <c r="E23551">
        <f t="shared" si="6241"/>
        <v>0.95978005110453357</v>
      </c>
      <c r="G23551">
        <f t="shared" si="6256"/>
        <v>0.9378708829503356</v>
      </c>
      <c r="H23551" s="2">
        <f t="shared" si="6257"/>
        <v>0.95978005110453357</v>
      </c>
      <c r="L23551" s="20">
        <f t="shared" si="6244"/>
        <v>0.95979719457942281</v>
      </c>
      <c r="M23551">
        <f t="shared" si="6245"/>
        <v>4.8076314165584471E-4</v>
      </c>
      <c r="P23551" s="18">
        <f t="shared" si="6246"/>
        <v>0.95978016182017079</v>
      </c>
      <c r="Q23551">
        <f t="shared" si="6247"/>
        <v>1.2257952323650071E-14</v>
      </c>
      <c r="S23551" s="21">
        <f t="shared" si="6248"/>
        <v>35.494567094007664</v>
      </c>
      <c r="T23551">
        <f t="shared" si="6249"/>
        <v>1.8578754322406239E-11</v>
      </c>
      <c r="Z23551" s="15">
        <f t="shared" si="6250"/>
        <v>0.96012284119019442</v>
      </c>
      <c r="AA23551">
        <f t="shared" si="6251"/>
        <v>1.175050428273722E-7</v>
      </c>
      <c r="AF23551" s="3">
        <f t="shared" si="6242"/>
        <v>0.96013985441514715</v>
      </c>
      <c r="AH23551">
        <f t="shared" si="6252"/>
        <v>2432.0500000004909</v>
      </c>
      <c r="AI23551">
        <f t="shared" si="6253"/>
        <v>35.494562783699749</v>
      </c>
      <c r="AJ23551" s="5">
        <f t="shared" si="6254"/>
        <v>35.507908060464295</v>
      </c>
      <c r="AK23551">
        <f t="shared" si="6255"/>
        <v>1.7809641192234615E-4</v>
      </c>
    </row>
    <row r="23552" spans="1:37" x14ac:dyDescent="0.25">
      <c r="A23552" s="1">
        <v>2432.1500000004912</v>
      </c>
      <c r="B23552">
        <v>35.495647098700879</v>
      </c>
      <c r="D23552">
        <f t="shared" si="6243"/>
        <v>0.93791070930741882</v>
      </c>
      <c r="E23552">
        <f t="shared" si="6241"/>
        <v>0.95980790308832364</v>
      </c>
      <c r="G23552">
        <f t="shared" si="6256"/>
        <v>0.93791070930741882</v>
      </c>
      <c r="H23552" s="2">
        <f t="shared" si="6257"/>
        <v>0.95980790308832364</v>
      </c>
      <c r="L23552" s="20">
        <f t="shared" si="6244"/>
        <v>0.95982503490716553</v>
      </c>
      <c r="M23552">
        <f t="shared" si="6245"/>
        <v>4.8023766649171398E-4</v>
      </c>
      <c r="P23552" s="18">
        <f t="shared" si="6246"/>
        <v>0.95980801340050081</v>
      </c>
      <c r="Q23552">
        <f t="shared" si="6247"/>
        <v>1.2168776432120671E-14</v>
      </c>
      <c r="S23552" s="21">
        <f t="shared" si="6248"/>
        <v>35.495651393301557</v>
      </c>
      <c r="T23552">
        <f t="shared" si="6249"/>
        <v>1.8443594988921399E-11</v>
      </c>
      <c r="Z23552" s="15">
        <f t="shared" si="6250"/>
        <v>0.96015048155789529</v>
      </c>
      <c r="AA23552">
        <f t="shared" si="6251"/>
        <v>1.1736000781404819E-7</v>
      </c>
      <c r="AF23552" s="3">
        <f t="shared" si="6242"/>
        <v>0.96016748319371115</v>
      </c>
      <c r="AH23552">
        <f t="shared" si="6252"/>
        <v>2432.1500000004912</v>
      </c>
      <c r="AI23552">
        <f t="shared" si="6253"/>
        <v>35.495647098700879</v>
      </c>
      <c r="AJ23552" s="5">
        <f t="shared" si="6254"/>
        <v>35.508984136967882</v>
      </c>
      <c r="AK23552">
        <f t="shared" si="6255"/>
        <v>1.7787658973552161E-4</v>
      </c>
    </row>
    <row r="23553" spans="1:37" x14ac:dyDescent="0.25">
      <c r="A23553" s="1">
        <v>2432.2500000004911</v>
      </c>
      <c r="B23553">
        <v>35.496731318810433</v>
      </c>
      <c r="D23553">
        <f t="shared" si="6243"/>
        <v>0.93795053566450193</v>
      </c>
      <c r="E23553">
        <f t="shared" si="6241"/>
        <v>0.95983575263470533</v>
      </c>
      <c r="G23553">
        <f t="shared" si="6256"/>
        <v>0.93795053566450193</v>
      </c>
      <c r="H23553" s="2">
        <f t="shared" si="6257"/>
        <v>0.95983575263470533</v>
      </c>
      <c r="L23553" s="20">
        <f t="shared" si="6244"/>
        <v>0.95985287279780351</v>
      </c>
      <c r="M23553">
        <f t="shared" si="6245"/>
        <v>4.7971237190080153E-4</v>
      </c>
      <c r="P23553" s="18">
        <f t="shared" si="6246"/>
        <v>0.95983586254342212</v>
      </c>
      <c r="Q23553">
        <f t="shared" si="6247"/>
        <v>1.2079926027390199E-14</v>
      </c>
      <c r="S23553" s="21">
        <f t="shared" si="6248"/>
        <v>35.496735597703861</v>
      </c>
      <c r="T23553">
        <f t="shared" si="6249"/>
        <v>1.8308928968373772E-11</v>
      </c>
      <c r="Z23553" s="15">
        <f t="shared" si="6250"/>
        <v>0.96017811947150844</v>
      </c>
      <c r="AA23553">
        <f t="shared" si="6251"/>
        <v>1.1721505094256711E-7</v>
      </c>
      <c r="AF23553" s="3">
        <f t="shared" si="6242"/>
        <v>0.96019510951852005</v>
      </c>
      <c r="AH23553">
        <f t="shared" si="6252"/>
        <v>2432.2500000004911</v>
      </c>
      <c r="AI23553">
        <f t="shared" si="6253"/>
        <v>35.496731318810433</v>
      </c>
      <c r="AJ23553" s="5">
        <f t="shared" si="6254"/>
        <v>35.51006011793055</v>
      </c>
      <c r="AK23553">
        <f t="shared" si="6255"/>
        <v>1.7765688598443693E-4</v>
      </c>
    </row>
    <row r="23554" spans="1:37" x14ac:dyDescent="0.25">
      <c r="A23554" s="1">
        <v>2432.350000000491</v>
      </c>
      <c r="B23554">
        <v>35.497815444013717</v>
      </c>
      <c r="D23554">
        <f t="shared" si="6243"/>
        <v>0.93799036202158503</v>
      </c>
      <c r="E23554">
        <f t="shared" ref="E23554:E23617" si="6258">(B23554-$B$2)/($B$25111-$B$2)</f>
        <v>0.95986359974330093</v>
      </c>
      <c r="G23554">
        <f t="shared" si="6256"/>
        <v>0.93799036202158503</v>
      </c>
      <c r="H23554" s="2">
        <f t="shared" si="6257"/>
        <v>0.95986359974330093</v>
      </c>
      <c r="L23554" s="20">
        <f t="shared" si="6244"/>
        <v>0.95988070825095662</v>
      </c>
      <c r="M23554">
        <f t="shared" si="6245"/>
        <v>4.7918725804176266E-4</v>
      </c>
      <c r="P23554" s="18">
        <f t="shared" si="6246"/>
        <v>0.95986370924855713</v>
      </c>
      <c r="Q23554">
        <f t="shared" si="6247"/>
        <v>1.1991401134579983E-14</v>
      </c>
      <c r="S23554" s="21">
        <f t="shared" si="6248"/>
        <v>35.497819707199888</v>
      </c>
      <c r="T23554">
        <f t="shared" si="6249"/>
        <v>1.8174756322686155E-11</v>
      </c>
      <c r="Z23554" s="15">
        <f t="shared" si="6250"/>
        <v>0.96020575493066906</v>
      </c>
      <c r="AA23554">
        <f t="shared" si="6251"/>
        <v>1.1707017224292128E-7</v>
      </c>
      <c r="AF23554" s="3">
        <f t="shared" ref="AF23554:AF23617" si="6259">$Y$6*LOG(((1+L23554)*$Y$2)^$Y$5+$Y$4)/LOG($Y$7)+$Y$3</f>
        <v>0.96022273338920339</v>
      </c>
      <c r="AH23554">
        <f t="shared" si="6252"/>
        <v>2432.350000000491</v>
      </c>
      <c r="AI23554">
        <f t="shared" si="6253"/>
        <v>35.497815444013717</v>
      </c>
      <c r="AJ23554" s="5">
        <f t="shared" si="6254"/>
        <v>35.511136003338095</v>
      </c>
      <c r="AK23554">
        <f t="shared" si="6255"/>
        <v>1.7743730071425389E-4</v>
      </c>
    </row>
    <row r="23555" spans="1:37" x14ac:dyDescent="0.25">
      <c r="A23555" s="1">
        <v>2432.4500000004909</v>
      </c>
      <c r="B23555">
        <v>35.498899474296138</v>
      </c>
      <c r="D23555">
        <f t="shared" ref="D23555:D23618" si="6260">(A23555-$A$2)/($A$25111-$A$2)</f>
        <v>0.93803018837866803</v>
      </c>
      <c r="E23555">
        <f t="shared" si="6258"/>
        <v>0.95989144441373575</v>
      </c>
      <c r="G23555">
        <f t="shared" si="6256"/>
        <v>0.93803018837866803</v>
      </c>
      <c r="H23555" s="2">
        <f t="shared" si="6257"/>
        <v>0.95989144441373575</v>
      </c>
      <c r="L23555" s="20">
        <f t="shared" ref="L23555:L23618" si="6261">$K$4*_xlfn.ERF.PRECISE($K$2*H23555+$K$3)+$K$5</f>
        <v>0.95990854126625536</v>
      </c>
      <c r="M23555">
        <f t="shared" ref="M23555:M23618" si="6262">(G23555-L23555)^2</f>
        <v>4.786623250738007E-4</v>
      </c>
      <c r="P23555" s="18">
        <f t="shared" ref="P23555:P23618" si="6263">$O$4*TANH($O$2*H23555+$O$3)</f>
        <v>0.95989155351553135</v>
      </c>
      <c r="Q23555">
        <f t="shared" ref="Q23555:Q23618" si="6264">(H23555-P23555)^2</f>
        <v>1.1903201802678468E-14</v>
      </c>
      <c r="S23555" s="21">
        <f t="shared" ref="S23555:S23618" si="6265">( P23555-$J$2)*($B$25111-$B$2)/($I$2-$J$2)+$B$2</f>
        <v>35.498903721775044</v>
      </c>
      <c r="T23555">
        <f t="shared" ref="T23555:T23618" si="6266">(B23555-S23555)^2</f>
        <v>1.8041077052528193E-11</v>
      </c>
      <c r="Z23555" s="15">
        <f t="shared" ref="Z23555:Z23618" si="6267">$Y$6*LOG(((1+H23555)*$Y$2)^$Y$5+$Y$4,$Y$7)+$Y$3</f>
        <v>0.96023338793501001</v>
      </c>
      <c r="AA23555">
        <f t="shared" ref="AA23555:AA23618" si="6268">(H23555-Z23555)^2</f>
        <v>1.1692537174143838E-7</v>
      </c>
      <c r="AF23555" s="3">
        <f t="shared" si="6259"/>
        <v>0.96025035480540311</v>
      </c>
      <c r="AH23555">
        <f t="shared" ref="AH23555:AH23618" si="6269">( G23555-$J$2)*($A$25111-$A$2)/($I$2-$J$2)+$A$2</f>
        <v>2432.4500000004909</v>
      </c>
      <c r="AI23555">
        <f t="shared" ref="AI23555:AI23618" si="6270">( H23555-$J$2)*($B$25111-$B$2)/($I$2-$J$2)+$B$2</f>
        <v>35.498899474296138</v>
      </c>
      <c r="AJ23555" s="5">
        <f t="shared" ref="AJ23555:AJ23618" si="6271">( Z23555-$J$2)*($B$25111-$B$2)/($I$2-$J$2)+$B$2</f>
        <v>35.512211793176228</v>
      </c>
      <c r="AK23555">
        <f t="shared" ref="AK23555:AK23618" si="6272">(AI23555-AJ23555)^2</f>
        <v>1.7721783396518564E-4</v>
      </c>
    </row>
    <row r="23556" spans="1:37" x14ac:dyDescent="0.25">
      <c r="A23556" s="1">
        <v>2432.5500000004909</v>
      </c>
      <c r="B23556">
        <v>35.499983409643001</v>
      </c>
      <c r="D23556">
        <f t="shared" si="6260"/>
        <v>0.93807001473575113</v>
      </c>
      <c r="E23556">
        <f t="shared" si="6258"/>
        <v>0.9599192866456322</v>
      </c>
      <c r="G23556">
        <f t="shared" si="6256"/>
        <v>0.93807001473575113</v>
      </c>
      <c r="H23556" s="2">
        <f t="shared" si="6257"/>
        <v>0.9599192866456322</v>
      </c>
      <c r="L23556" s="20">
        <f t="shared" si="6261"/>
        <v>0.95993637184332314</v>
      </c>
      <c r="M23556">
        <f t="shared" si="6262"/>
        <v>4.7813757315586495E-4</v>
      </c>
      <c r="P23556" s="18">
        <f t="shared" si="6263"/>
        <v>0.95991939534396731</v>
      </c>
      <c r="Q23556">
        <f t="shared" si="6264"/>
        <v>1.1815328055821535E-14</v>
      </c>
      <c r="S23556" s="21">
        <f t="shared" si="6265"/>
        <v>35.499987641414648</v>
      </c>
      <c r="T23556">
        <f t="shared" si="6266"/>
        <v>1.7907891278843709E-11</v>
      </c>
      <c r="Z23556" s="15">
        <f t="shared" si="6267"/>
        <v>0.96026101848416723</v>
      </c>
      <c r="AA23556">
        <f t="shared" si="6268"/>
        <v>1.1678064946853248E-7</v>
      </c>
      <c r="AF23556" s="3">
        <f t="shared" si="6259"/>
        <v>0.96027797376675395</v>
      </c>
      <c r="AH23556">
        <f t="shared" si="6269"/>
        <v>2432.5500000004909</v>
      </c>
      <c r="AI23556">
        <f t="shared" si="6270"/>
        <v>35.499983409643001</v>
      </c>
      <c r="AJ23556" s="5">
        <f t="shared" si="6271"/>
        <v>35.513287487430766</v>
      </c>
      <c r="AK23556">
        <f t="shared" si="6272"/>
        <v>1.7699848578291063E-4</v>
      </c>
    </row>
    <row r="23557" spans="1:37" x14ac:dyDescent="0.25">
      <c r="A23557" s="1">
        <v>2432.6500000004912</v>
      </c>
      <c r="B23557">
        <v>35.501067250039632</v>
      </c>
      <c r="D23557">
        <f t="shared" si="6260"/>
        <v>0.93810984109283435</v>
      </c>
      <c r="E23557">
        <f t="shared" si="6258"/>
        <v>0.95994712643861357</v>
      </c>
      <c r="G23557">
        <f t="shared" si="6256"/>
        <v>0.93810984109283435</v>
      </c>
      <c r="H23557" s="2">
        <f t="shared" si="6257"/>
        <v>0.95994712643861357</v>
      </c>
      <c r="L23557" s="20">
        <f t="shared" si="6261"/>
        <v>0.95996419998177274</v>
      </c>
      <c r="M23557">
        <f t="shared" si="6262"/>
        <v>4.7761300244652025E-4</v>
      </c>
      <c r="P23557" s="18">
        <f t="shared" si="6263"/>
        <v>0.95994723473348798</v>
      </c>
      <c r="Q23557">
        <f t="shared" si="6264"/>
        <v>1.1727779821601548E-14</v>
      </c>
      <c r="S23557" s="21">
        <f t="shared" si="6265"/>
        <v>35.501071466104015</v>
      </c>
      <c r="T23557">
        <f t="shared" si="6266"/>
        <v>1.7775198881135303E-11</v>
      </c>
      <c r="Z23557" s="15">
        <f t="shared" si="6267"/>
        <v>0.96028864657777246</v>
      </c>
      <c r="AA23557">
        <f t="shared" si="6268"/>
        <v>1.1663600545110806E-7</v>
      </c>
      <c r="AF23557" s="3">
        <f t="shared" si="6259"/>
        <v>0.96030559027287876</v>
      </c>
      <c r="AH23557">
        <f t="shared" si="6269"/>
        <v>2432.6500000004912</v>
      </c>
      <c r="AI23557">
        <f t="shared" si="6270"/>
        <v>35.501067250039632</v>
      </c>
      <c r="AJ23557" s="5">
        <f t="shared" si="6271"/>
        <v>35.514363086087386</v>
      </c>
      <c r="AK23557">
        <f t="shared" si="6272"/>
        <v>1.7677925620873037E-4</v>
      </c>
    </row>
    <row r="23558" spans="1:37" x14ac:dyDescent="0.25">
      <c r="A23558" s="1">
        <v>2432.7500000004911</v>
      </c>
      <c r="B23558">
        <v>35.502150995471347</v>
      </c>
      <c r="D23558">
        <f t="shared" si="6260"/>
        <v>0.93814966744991746</v>
      </c>
      <c r="E23558">
        <f t="shared" si="6258"/>
        <v>0.95997496379230263</v>
      </c>
      <c r="G23558">
        <f t="shared" ref="G23558:G23621" si="6273">($I$2-$J$2)*D23558+$J$2</f>
        <v>0.93814966744991746</v>
      </c>
      <c r="H23558" s="2">
        <f t="shared" si="6257"/>
        <v>0.95997496379230263</v>
      </c>
      <c r="L23558" s="20">
        <f t="shared" si="6261"/>
        <v>0.95999202568124531</v>
      </c>
      <c r="M23558">
        <f t="shared" si="6262"/>
        <v>4.7708861310565557E-4</v>
      </c>
      <c r="P23558" s="18">
        <f t="shared" si="6263"/>
        <v>0.95997507168371621</v>
      </c>
      <c r="Q23558">
        <f t="shared" si="6264"/>
        <v>1.1640557124512731E-14</v>
      </c>
      <c r="S23558" s="21">
        <f t="shared" si="6265"/>
        <v>35.502155195828465</v>
      </c>
      <c r="T23558">
        <f t="shared" si="6266"/>
        <v>1.7642999919763283E-11</v>
      </c>
      <c r="Z23558" s="15">
        <f t="shared" si="6267"/>
        <v>0.96031627221546112</v>
      </c>
      <c r="AA23558">
        <f t="shared" si="6268"/>
        <v>1.1649143971893683E-7</v>
      </c>
      <c r="AF23558" s="3">
        <f t="shared" si="6259"/>
        <v>0.96033320432343017</v>
      </c>
      <c r="AH23558">
        <f t="shared" si="6269"/>
        <v>2432.7500000004911</v>
      </c>
      <c r="AI23558">
        <f t="shared" si="6270"/>
        <v>35.502150995471347</v>
      </c>
      <c r="AJ23558" s="5">
        <f t="shared" si="6271"/>
        <v>35.515438589131882</v>
      </c>
      <c r="AK23558">
        <f t="shared" si="6272"/>
        <v>1.7656014528751358E-4</v>
      </c>
    </row>
    <row r="23559" spans="1:37" x14ac:dyDescent="0.25">
      <c r="A23559" s="1">
        <v>2432.850000000491</v>
      </c>
      <c r="B23559">
        <v>35.503234645923513</v>
      </c>
      <c r="D23559">
        <f t="shared" si="6260"/>
        <v>0.93818949380700056</v>
      </c>
      <c r="E23559">
        <f t="shared" si="6258"/>
        <v>0.96000279870632332</v>
      </c>
      <c r="G23559">
        <f t="shared" si="6273"/>
        <v>0.93818949380700056</v>
      </c>
      <c r="H23559" s="2">
        <f t="shared" ref="H23559:H23622" si="6274">($I$2-$J$2)*E23559+$J$2</f>
        <v>0.96000279870632332</v>
      </c>
      <c r="L23559" s="20">
        <f t="shared" si="6261"/>
        <v>0.96001984894135006</v>
      </c>
      <c r="M23559">
        <f t="shared" si="6262"/>
        <v>4.7656440529181954E-4</v>
      </c>
      <c r="P23559" s="18">
        <f t="shared" si="6263"/>
        <v>0.96000290619427642</v>
      </c>
      <c r="Q23559">
        <f t="shared" si="6264"/>
        <v>1.1553660060292323E-14</v>
      </c>
      <c r="S23559" s="21">
        <f t="shared" si="6265"/>
        <v>35.503238830573366</v>
      </c>
      <c r="T23559">
        <f t="shared" si="6266"/>
        <v>1.7511294394727651E-11</v>
      </c>
      <c r="Z23559" s="15">
        <f t="shared" si="6267"/>
        <v>0.96034389539686715</v>
      </c>
      <c r="AA23559">
        <f t="shared" si="6268"/>
        <v>1.16346952299953E-7</v>
      </c>
      <c r="AF23559" s="3">
        <f t="shared" si="6259"/>
        <v>0.96036081591802802</v>
      </c>
      <c r="AH23559">
        <f t="shared" si="6269"/>
        <v>2432.850000000491</v>
      </c>
      <c r="AI23559">
        <f t="shared" si="6270"/>
        <v>35.503234645923513</v>
      </c>
      <c r="AJ23559" s="5">
        <f t="shared" si="6271"/>
        <v>35.51651399655001</v>
      </c>
      <c r="AK23559">
        <f t="shared" si="6272"/>
        <v>1.7634115306145777E-4</v>
      </c>
    </row>
    <row r="23560" spans="1:37" x14ac:dyDescent="0.25">
      <c r="A23560" s="1">
        <v>2432.9500000004909</v>
      </c>
      <c r="B23560">
        <v>35.50431820138143</v>
      </c>
      <c r="D23560">
        <f t="shared" si="6260"/>
        <v>0.93822932016408367</v>
      </c>
      <c r="E23560">
        <f t="shared" si="6258"/>
        <v>0.9600306311802983</v>
      </c>
      <c r="G23560">
        <f t="shared" si="6273"/>
        <v>0.93822932016408367</v>
      </c>
      <c r="H23560" s="2">
        <f t="shared" si="6274"/>
        <v>0.9600306311802983</v>
      </c>
      <c r="L23560" s="20">
        <f t="shared" si="6261"/>
        <v>0.96004766976171041</v>
      </c>
      <c r="M23560">
        <f t="shared" si="6262"/>
        <v>4.7604037916425897E-4</v>
      </c>
      <c r="P23560" s="18">
        <f t="shared" si="6263"/>
        <v>0.96003073826479035</v>
      </c>
      <c r="Q23560">
        <f t="shared" si="6264"/>
        <v>1.1467088437913775E-14</v>
      </c>
      <c r="S23560" s="21">
        <f t="shared" si="6265"/>
        <v>35.504322370324012</v>
      </c>
      <c r="T23560">
        <f t="shared" si="6266"/>
        <v>1.7380082246784164E-11</v>
      </c>
      <c r="Z23560" s="15">
        <f t="shared" si="6267"/>
        <v>0.96037151612162452</v>
      </c>
      <c r="AA23560">
        <f t="shared" si="6268"/>
        <v>1.1620254322298381E-7</v>
      </c>
      <c r="AF23560" s="3">
        <f t="shared" si="6259"/>
        <v>0.96038842505630617</v>
      </c>
      <c r="AH23560">
        <f t="shared" si="6269"/>
        <v>2432.9500000004909</v>
      </c>
      <c r="AI23560">
        <f t="shared" si="6270"/>
        <v>35.50431820138143</v>
      </c>
      <c r="AJ23560" s="5">
        <f t="shared" si="6271"/>
        <v>35.517589308327523</v>
      </c>
      <c r="AK23560">
        <f t="shared" si="6272"/>
        <v>1.7612227957462351E-4</v>
      </c>
    </row>
    <row r="23561" spans="1:37" x14ac:dyDescent="0.25">
      <c r="A23561" s="1">
        <v>2433.0500000004909</v>
      </c>
      <c r="B23561">
        <v>35.505401661830419</v>
      </c>
      <c r="D23561">
        <f t="shared" si="6260"/>
        <v>0.93826914652116666</v>
      </c>
      <c r="E23561">
        <f t="shared" si="6258"/>
        <v>0.96005846121385041</v>
      </c>
      <c r="G23561">
        <f t="shared" si="6273"/>
        <v>0.93826914652116666</v>
      </c>
      <c r="H23561" s="2">
        <f t="shared" si="6274"/>
        <v>0.96005846121385041</v>
      </c>
      <c r="L23561" s="20">
        <f t="shared" si="6261"/>
        <v>0.96007548814196042</v>
      </c>
      <c r="M23561">
        <f t="shared" si="6262"/>
        <v>4.755165348827621E-4</v>
      </c>
      <c r="P23561" s="18">
        <f t="shared" si="6263"/>
        <v>0.96005856789488198</v>
      </c>
      <c r="Q23561">
        <f t="shared" si="6264"/>
        <v>1.1380842495600356E-14</v>
      </c>
      <c r="S23561" s="21">
        <f t="shared" si="6265"/>
        <v>35.505405815065743</v>
      </c>
      <c r="T23561">
        <f t="shared" si="6266"/>
        <v>1.7249363653665539E-11</v>
      </c>
      <c r="Z23561" s="15">
        <f t="shared" si="6267"/>
        <v>0.96039913438936653</v>
      </c>
      <c r="AA23561">
        <f t="shared" si="6268"/>
        <v>1.1605821251623383E-7</v>
      </c>
      <c r="AF23561" s="3">
        <f t="shared" si="6259"/>
        <v>0.96041603173790979</v>
      </c>
      <c r="AH23561">
        <f t="shared" si="6269"/>
        <v>2433.0500000004909</v>
      </c>
      <c r="AI23561">
        <f t="shared" si="6270"/>
        <v>35.505401661830419</v>
      </c>
      <c r="AJ23561" s="5">
        <f t="shared" si="6271"/>
        <v>35.518664524450131</v>
      </c>
      <c r="AK23561">
        <f t="shared" si="6272"/>
        <v>1.759035248693477E-4</v>
      </c>
    </row>
    <row r="23562" spans="1:37" x14ac:dyDescent="0.25">
      <c r="A23562" s="1">
        <v>2433.1500000004912</v>
      </c>
      <c r="B23562">
        <v>35.506485027255763</v>
      </c>
      <c r="D23562">
        <f t="shared" si="6260"/>
        <v>0.93830897287824999</v>
      </c>
      <c r="E23562">
        <f t="shared" si="6258"/>
        <v>0.96008628880660152</v>
      </c>
      <c r="G23562">
        <f t="shared" si="6273"/>
        <v>0.93830897287824999</v>
      </c>
      <c r="H23562" s="2">
        <f t="shared" si="6274"/>
        <v>0.96008628880660152</v>
      </c>
      <c r="L23562" s="20">
        <f t="shared" si="6261"/>
        <v>0.96010330408171285</v>
      </c>
      <c r="M23562">
        <f t="shared" si="6262"/>
        <v>4.7499287260623476E-4</v>
      </c>
      <c r="P23562" s="18">
        <f t="shared" si="6263"/>
        <v>0.96008639508417248</v>
      </c>
      <c r="Q23562">
        <f t="shared" si="6264"/>
        <v>1.1294922090418108E-14</v>
      </c>
      <c r="S23562" s="21">
        <f t="shared" si="6265"/>
        <v>35.506489164783822</v>
      </c>
      <c r="T23562">
        <f t="shared" si="6266"/>
        <v>1.7119138437639062E-11</v>
      </c>
      <c r="Z23562" s="15">
        <f t="shared" si="6267"/>
        <v>0.96042675019972523</v>
      </c>
      <c r="AA23562">
        <f t="shared" si="6268"/>
        <v>1.1591396020774039E-7</v>
      </c>
      <c r="AF23562" s="3">
        <f t="shared" si="6259"/>
        <v>0.96044363596246229</v>
      </c>
      <c r="AH23562">
        <f t="shared" si="6269"/>
        <v>2433.1500000004912</v>
      </c>
      <c r="AI23562">
        <f t="shared" si="6270"/>
        <v>35.506485027255763</v>
      </c>
      <c r="AJ23562" s="5">
        <f t="shared" si="6271"/>
        <v>35.519739644903524</v>
      </c>
      <c r="AK23562">
        <f t="shared" si="6272"/>
        <v>1.7568488898832063E-4</v>
      </c>
    </row>
    <row r="23563" spans="1:37" x14ac:dyDescent="0.25">
      <c r="A23563" s="1">
        <v>2433.2500000004911</v>
      </c>
      <c r="B23563">
        <v>35.507568297642791</v>
      </c>
      <c r="D23563">
        <f t="shared" si="6260"/>
        <v>0.93834879923533299</v>
      </c>
      <c r="E23563">
        <f t="shared" si="6258"/>
        <v>0.96011411395817503</v>
      </c>
      <c r="G23563">
        <f t="shared" si="6273"/>
        <v>0.93834879923533299</v>
      </c>
      <c r="H23563" s="2">
        <f t="shared" si="6274"/>
        <v>0.96011411395817503</v>
      </c>
      <c r="L23563" s="20">
        <f t="shared" si="6261"/>
        <v>0.96013111758059466</v>
      </c>
      <c r="M23563">
        <f t="shared" si="6262"/>
        <v>4.7446939249432332E-4</v>
      </c>
      <c r="P23563" s="18">
        <f t="shared" si="6263"/>
        <v>0.96011421983228529</v>
      </c>
      <c r="Q23563">
        <f t="shared" si="6264"/>
        <v>1.1209327222635788E-14</v>
      </c>
      <c r="S23563" s="21">
        <f t="shared" si="6265"/>
        <v>35.507572419463585</v>
      </c>
      <c r="T23563">
        <f t="shared" si="6266"/>
        <v>1.6989406657948972E-11</v>
      </c>
      <c r="Z23563" s="15">
        <f t="shared" si="6267"/>
        <v>0.96045436355233682</v>
      </c>
      <c r="AA23563">
        <f t="shared" si="6268"/>
        <v>1.1576978632726281E-7</v>
      </c>
      <c r="AF23563" s="3">
        <f t="shared" si="6259"/>
        <v>0.96047123772960252</v>
      </c>
      <c r="AH23563">
        <f t="shared" si="6269"/>
        <v>2433.2500000004911</v>
      </c>
      <c r="AI23563">
        <f t="shared" si="6270"/>
        <v>35.507568297642791</v>
      </c>
      <c r="AJ23563" s="5">
        <f t="shared" si="6271"/>
        <v>35.520814669673534</v>
      </c>
      <c r="AK23563">
        <f t="shared" si="6272"/>
        <v>1.7546637197684374E-4</v>
      </c>
    </row>
    <row r="23564" spans="1:37" x14ac:dyDescent="0.25">
      <c r="A23564" s="1">
        <v>2433.350000000491</v>
      </c>
      <c r="B23564">
        <v>35.50865147297683</v>
      </c>
      <c r="D23564">
        <f t="shared" si="6260"/>
        <v>0.93838862559241609</v>
      </c>
      <c r="E23564">
        <f t="shared" si="6258"/>
        <v>0.96014193666819381</v>
      </c>
      <c r="G23564">
        <f t="shared" si="6273"/>
        <v>0.93838862559241609</v>
      </c>
      <c r="H23564" s="2">
        <f t="shared" si="6274"/>
        <v>0.96014193666819381</v>
      </c>
      <c r="L23564" s="20">
        <f t="shared" si="6261"/>
        <v>0.96015892863822927</v>
      </c>
      <c r="M23564">
        <f t="shared" si="6262"/>
        <v>4.7394609470654251E-4</v>
      </c>
      <c r="P23564" s="18">
        <f t="shared" si="6263"/>
        <v>0.96014204213884358</v>
      </c>
      <c r="Q23564">
        <f t="shared" si="6264"/>
        <v>1.1124057962779721E-14</v>
      </c>
      <c r="S23564" s="21">
        <f t="shared" si="6265"/>
        <v>35.508655579090366</v>
      </c>
      <c r="T23564">
        <f t="shared" si="6266"/>
        <v>1.6860168372946652E-11</v>
      </c>
      <c r="Z23564" s="15">
        <f t="shared" si="6267"/>
        <v>0.96048197444683325</v>
      </c>
      <c r="AA23564">
        <f t="shared" si="6268"/>
        <v>1.1562569090204884E-7</v>
      </c>
      <c r="AF23564" s="3">
        <f t="shared" si="6259"/>
        <v>0.96049883703896266</v>
      </c>
      <c r="AH23564">
        <f t="shared" si="6269"/>
        <v>2433.350000000491</v>
      </c>
      <c r="AI23564">
        <f t="shared" si="6270"/>
        <v>35.50865147297683</v>
      </c>
      <c r="AJ23564" s="5">
        <f t="shared" si="6271"/>
        <v>35.52188959874583</v>
      </c>
      <c r="AK23564">
        <f t="shared" si="6272"/>
        <v>1.7524797387586091E-4</v>
      </c>
    </row>
    <row r="23565" spans="1:37" x14ac:dyDescent="0.25">
      <c r="A23565" s="1">
        <v>2433.4500000004909</v>
      </c>
      <c r="B23565">
        <v>35.509734553243149</v>
      </c>
      <c r="D23565">
        <f t="shared" si="6260"/>
        <v>0.9384284519494992</v>
      </c>
      <c r="E23565">
        <f t="shared" si="6258"/>
        <v>0.96016975693627959</v>
      </c>
      <c r="G23565">
        <f t="shared" si="6273"/>
        <v>0.9384284519494992</v>
      </c>
      <c r="H23565" s="2">
        <f t="shared" si="6274"/>
        <v>0.96016975693627959</v>
      </c>
      <c r="L23565" s="20">
        <f t="shared" si="6261"/>
        <v>0.96018673725423298</v>
      </c>
      <c r="M23565">
        <f t="shared" si="6262"/>
        <v>4.7342297940219404E-4</v>
      </c>
      <c r="P23565" s="18">
        <f t="shared" si="6263"/>
        <v>0.9601698620034691</v>
      </c>
      <c r="Q23565">
        <f t="shared" si="6264"/>
        <v>1.1039114310312389E-14</v>
      </c>
      <c r="S23565" s="21">
        <f t="shared" si="6265"/>
        <v>35.509738643649435</v>
      </c>
      <c r="T23565">
        <f t="shared" si="6266"/>
        <v>1.6731423581962455E-11</v>
      </c>
      <c r="Z23565" s="15">
        <f t="shared" si="6267"/>
        <v>0.9605095828828466</v>
      </c>
      <c r="AA23565">
        <f t="shared" si="6268"/>
        <v>1.1548167396016248E-7</v>
      </c>
      <c r="AF23565" s="3">
        <f t="shared" si="6259"/>
        <v>0.96052643389017223</v>
      </c>
      <c r="AH23565">
        <f t="shared" si="6269"/>
        <v>2433.4500000004909</v>
      </c>
      <c r="AI23565">
        <f t="shared" si="6270"/>
        <v>35.509734553243149</v>
      </c>
      <c r="AJ23565" s="5">
        <f t="shared" si="6271"/>
        <v>35.522964432106093</v>
      </c>
      <c r="AK23565">
        <f t="shared" si="6272"/>
        <v>1.7502969472817594E-4</v>
      </c>
    </row>
    <row r="23566" spans="1:37" x14ac:dyDescent="0.25">
      <c r="A23566" s="1">
        <v>2433.5500000004909</v>
      </c>
      <c r="B23566">
        <v>35.510817538427041</v>
      </c>
      <c r="D23566">
        <f t="shared" si="6260"/>
        <v>0.93846827830658219</v>
      </c>
      <c r="E23566">
        <f t="shared" si="6258"/>
        <v>0.9601975747620547</v>
      </c>
      <c r="G23566">
        <f t="shared" si="6273"/>
        <v>0.93846827830658219</v>
      </c>
      <c r="H23566" s="2">
        <f t="shared" si="6274"/>
        <v>0.9601975747620547</v>
      </c>
      <c r="L23566" s="20">
        <f t="shared" si="6261"/>
        <v>0.96021454342824342</v>
      </c>
      <c r="M23566">
        <f t="shared" si="6262"/>
        <v>4.7290004674157941E-4</v>
      </c>
      <c r="P23566" s="18">
        <f t="shared" si="6263"/>
        <v>0.96019767942578349</v>
      </c>
      <c r="Q23566">
        <f t="shared" si="6264"/>
        <v>1.0954496125256177E-14</v>
      </c>
      <c r="S23566" s="21">
        <f t="shared" si="6265"/>
        <v>35.510821613126069</v>
      </c>
      <c r="T23566">
        <f t="shared" si="6266"/>
        <v>1.6603172168516836E-11</v>
      </c>
      <c r="Z23566" s="15">
        <f t="shared" si="6267"/>
        <v>0.96053718886001316</v>
      </c>
      <c r="AA23566">
        <f t="shared" si="6268"/>
        <v>1.1533773553214034E-7</v>
      </c>
      <c r="AF23566" s="3">
        <f t="shared" si="6259"/>
        <v>0.9605540282828775</v>
      </c>
      <c r="AH23566">
        <f t="shared" si="6269"/>
        <v>2433.5500000004909</v>
      </c>
      <c r="AI23566">
        <f t="shared" si="6270"/>
        <v>35.510817538427041</v>
      </c>
      <c r="AJ23566" s="5">
        <f t="shared" si="6271"/>
        <v>35.524039169740156</v>
      </c>
      <c r="AK23566">
        <f t="shared" si="6272"/>
        <v>1.7481153457995016E-4</v>
      </c>
    </row>
    <row r="23567" spans="1:37" x14ac:dyDescent="0.25">
      <c r="A23567" s="1">
        <v>2433.6500000004912</v>
      </c>
      <c r="B23567">
        <v>35.511900428513819</v>
      </c>
      <c r="D23567">
        <f t="shared" si="6260"/>
        <v>0.93850810466366552</v>
      </c>
      <c r="E23567">
        <f t="shared" si="6258"/>
        <v>0.96022539014514163</v>
      </c>
      <c r="G23567">
        <f t="shared" si="6273"/>
        <v>0.93850810466366552</v>
      </c>
      <c r="H23567" s="2">
        <f t="shared" si="6274"/>
        <v>0.96022539014514163</v>
      </c>
      <c r="L23567" s="20">
        <f t="shared" si="6261"/>
        <v>0.96024234715986978</v>
      </c>
      <c r="M23567">
        <f t="shared" si="6262"/>
        <v>4.7237729688381116E-4</v>
      </c>
      <c r="P23567" s="18">
        <f t="shared" si="6263"/>
        <v>0.96022549440541038</v>
      </c>
      <c r="Q23567">
        <f t="shared" si="6264"/>
        <v>1.0870203640190422E-14</v>
      </c>
      <c r="S23567" s="21">
        <f t="shared" si="6265"/>
        <v>35.511904487505603</v>
      </c>
      <c r="T23567">
        <f t="shared" si="6266"/>
        <v>1.6475414306324662E-11</v>
      </c>
      <c r="Z23567" s="15">
        <f t="shared" si="6267"/>
        <v>0.96056479237796277</v>
      </c>
      <c r="AA23567">
        <f t="shared" si="6268"/>
        <v>1.1519387564397526E-7</v>
      </c>
      <c r="AF23567" s="3">
        <f t="shared" si="6259"/>
        <v>0.96058162021670035</v>
      </c>
      <c r="AH23567">
        <f t="shared" si="6269"/>
        <v>2433.6500000004912</v>
      </c>
      <c r="AI23567">
        <f t="shared" si="6270"/>
        <v>35.511900428513819</v>
      </c>
      <c r="AJ23567" s="5">
        <f t="shared" si="6271"/>
        <v>35.525113811633609</v>
      </c>
      <c r="AK23567">
        <f t="shared" si="6272"/>
        <v>1.7459349347036395E-4</v>
      </c>
    </row>
    <row r="23568" spans="1:37" x14ac:dyDescent="0.25">
      <c r="A23568" s="1">
        <v>2433.750000000492</v>
      </c>
      <c r="B23568">
        <v>35.512983223488767</v>
      </c>
      <c r="D23568">
        <f t="shared" si="6260"/>
        <v>0.93854793102074896</v>
      </c>
      <c r="E23568">
        <f t="shared" si="6258"/>
        <v>0.9602532030851626</v>
      </c>
      <c r="G23568">
        <f t="shared" si="6273"/>
        <v>0.93854793102074896</v>
      </c>
      <c r="H23568" s="2">
        <f t="shared" si="6274"/>
        <v>0.9602532030851626</v>
      </c>
      <c r="L23568" s="20">
        <f t="shared" si="6261"/>
        <v>0.96027014844873193</v>
      </c>
      <c r="M23568">
        <f t="shared" si="6262"/>
        <v>4.7185472998856711E-4</v>
      </c>
      <c r="P23568" s="18">
        <f t="shared" si="6263"/>
        <v>0.96025330694197109</v>
      </c>
      <c r="Q23568">
        <f t="shared" si="6264"/>
        <v>1.0786236669015818E-14</v>
      </c>
      <c r="S23568" s="21">
        <f t="shared" si="6265"/>
        <v>35.512987266773301</v>
      </c>
      <c r="T23568">
        <f t="shared" si="6266"/>
        <v>1.6348149821671061E-11</v>
      </c>
      <c r="Z23568" s="15">
        <f t="shared" si="6267"/>
        <v>0.96059239343633018</v>
      </c>
      <c r="AA23568">
        <f t="shared" si="6268"/>
        <v>1.150500943251891E-7</v>
      </c>
      <c r="AF23568" s="3">
        <f t="shared" si="6259"/>
        <v>0.96060920969127006</v>
      </c>
      <c r="AH23568">
        <f t="shared" si="6269"/>
        <v>2433.750000000492</v>
      </c>
      <c r="AI23568">
        <f t="shared" si="6270"/>
        <v>35.512983223488767</v>
      </c>
      <c r="AJ23568" s="5">
        <f t="shared" si="6271"/>
        <v>35.526188357772241</v>
      </c>
      <c r="AK23568">
        <f t="shared" si="6272"/>
        <v>1.7437557144458704E-4</v>
      </c>
    </row>
    <row r="23569" spans="1:37" x14ac:dyDescent="0.25">
      <c r="A23569" s="1">
        <v>2433.850000000491</v>
      </c>
      <c r="B23569">
        <v>35.514065923337157</v>
      </c>
      <c r="D23569">
        <f t="shared" si="6260"/>
        <v>0.93858775737783162</v>
      </c>
      <c r="E23569">
        <f t="shared" si="6258"/>
        <v>0.96028101358173923</v>
      </c>
      <c r="G23569">
        <f t="shared" si="6273"/>
        <v>0.93858775737783162</v>
      </c>
      <c r="H23569" s="2">
        <f t="shared" si="6274"/>
        <v>0.96028101358173923</v>
      </c>
      <c r="L23569" s="20">
        <f t="shared" si="6261"/>
        <v>0.96029794729446749</v>
      </c>
      <c r="M23569">
        <f t="shared" si="6262"/>
        <v>4.7133234621639776E-4</v>
      </c>
      <c r="P23569" s="18">
        <f t="shared" si="6263"/>
        <v>0.96028111703508778</v>
      </c>
      <c r="Q23569">
        <f t="shared" si="6264"/>
        <v>1.0702595327126176E-14</v>
      </c>
      <c r="S23569" s="21">
        <f t="shared" si="6265"/>
        <v>35.514069950914461</v>
      </c>
      <c r="T23569">
        <f t="shared" si="6266"/>
        <v>1.6221378944166942E-11</v>
      </c>
      <c r="Z23569" s="15">
        <f t="shared" si="6267"/>
        <v>0.96061999203474779</v>
      </c>
      <c r="AA23569">
        <f t="shared" si="6268"/>
        <v>1.1490639160407984E-7</v>
      </c>
      <c r="AF23569" s="3">
        <f t="shared" si="6259"/>
        <v>0.96063679670623559</v>
      </c>
      <c r="AH23569">
        <f t="shared" si="6269"/>
        <v>2433.850000000491</v>
      </c>
      <c r="AI23569">
        <f t="shared" si="6270"/>
        <v>35.514065923337157</v>
      </c>
      <c r="AJ23569" s="5">
        <f t="shared" si="6271"/>
        <v>35.527262808141735</v>
      </c>
      <c r="AK23569">
        <f t="shared" si="6272"/>
        <v>1.7415776854532022E-4</v>
      </c>
    </row>
    <row r="23570" spans="1:37" x14ac:dyDescent="0.25">
      <c r="A23570" s="1">
        <v>2433.9500000004909</v>
      </c>
      <c r="B23570">
        <v>35.515148528044257</v>
      </c>
      <c r="D23570">
        <f t="shared" si="6260"/>
        <v>0.93862758373491473</v>
      </c>
      <c r="E23570">
        <f t="shared" si="6258"/>
        <v>0.96030882163449316</v>
      </c>
      <c r="G23570">
        <f t="shared" si="6273"/>
        <v>0.93862758373491473</v>
      </c>
      <c r="H23570" s="2">
        <f t="shared" si="6274"/>
        <v>0.96030882163449316</v>
      </c>
      <c r="L23570" s="20">
        <f t="shared" si="6261"/>
        <v>0.96032574369668922</v>
      </c>
      <c r="M23570">
        <f t="shared" si="6262"/>
        <v>4.7081014572675347E-4</v>
      </c>
      <c r="P23570" s="18">
        <f t="shared" si="6263"/>
        <v>0.96030892468438178</v>
      </c>
      <c r="Q23570">
        <f t="shared" si="6264"/>
        <v>1.0619279545070202E-14</v>
      </c>
      <c r="S23570" s="21">
        <f t="shared" si="6265"/>
        <v>35.515152539914325</v>
      </c>
      <c r="T23570">
        <f t="shared" si="6266"/>
        <v>1.6095101443754966E-11</v>
      </c>
      <c r="Z23570" s="15">
        <f t="shared" si="6267"/>
        <v>0.96064758817284768</v>
      </c>
      <c r="AA23570">
        <f t="shared" si="6268"/>
        <v>1.147627675087031E-7</v>
      </c>
      <c r="AF23570" s="3">
        <f t="shared" si="6259"/>
        <v>0.96066438126122045</v>
      </c>
      <c r="AH23570">
        <f t="shared" si="6269"/>
        <v>2433.9500000004909</v>
      </c>
      <c r="AI23570">
        <f t="shared" si="6270"/>
        <v>35.515148528044257</v>
      </c>
      <c r="AJ23570" s="5">
        <f t="shared" si="6271"/>
        <v>35.528337162727766</v>
      </c>
      <c r="AK23570">
        <f t="shared" si="6272"/>
        <v>1.7394008481505226E-4</v>
      </c>
    </row>
    <row r="23571" spans="1:37" x14ac:dyDescent="0.25">
      <c r="A23571" s="1">
        <v>2434.0500000004909</v>
      </c>
      <c r="B23571">
        <v>35.516231037595368</v>
      </c>
      <c r="D23571">
        <f t="shared" si="6260"/>
        <v>0.93866741009199783</v>
      </c>
      <c r="E23571">
        <f t="shared" si="6258"/>
        <v>0.96033662724304669</v>
      </c>
      <c r="G23571">
        <f t="shared" si="6273"/>
        <v>0.93866741009199783</v>
      </c>
      <c r="H23571" s="2">
        <f t="shared" si="6274"/>
        <v>0.96033662724304669</v>
      </c>
      <c r="L23571" s="20">
        <f t="shared" si="6261"/>
        <v>0.96035353765501341</v>
      </c>
      <c r="M23571">
        <f t="shared" si="6262"/>
        <v>4.7028812867938396E-4</v>
      </c>
      <c r="P23571" s="18">
        <f t="shared" si="6263"/>
        <v>0.9603367298894756</v>
      </c>
      <c r="Q23571">
        <f t="shared" si="6264"/>
        <v>1.0536289368432067E-14</v>
      </c>
      <c r="S23571" s="21">
        <f t="shared" si="6265"/>
        <v>35.516235033758207</v>
      </c>
      <c r="T23571">
        <f t="shared" si="6266"/>
        <v>1.5969317434682563E-11</v>
      </c>
      <c r="Z23571" s="15">
        <f t="shared" si="6267"/>
        <v>0.96067518185026313</v>
      </c>
      <c r="AA23571">
        <f t="shared" si="6268"/>
        <v>1.1461922206747438E-7</v>
      </c>
      <c r="AF23571" s="3">
        <f t="shared" si="6259"/>
        <v>0.96069196335585283</v>
      </c>
      <c r="AH23571">
        <f t="shared" si="6269"/>
        <v>2434.0500000004909</v>
      </c>
      <c r="AI23571">
        <f t="shared" si="6270"/>
        <v>35.516231037595368</v>
      </c>
      <c r="AJ23571" s="5">
        <f t="shared" si="6271"/>
        <v>35.529411421516052</v>
      </c>
      <c r="AK23571">
        <f t="shared" si="6272"/>
        <v>1.7372252029662218E-4</v>
      </c>
    </row>
    <row r="23572" spans="1:37" x14ac:dyDescent="0.25">
      <c r="A23572" s="1">
        <v>2434.1500000004912</v>
      </c>
      <c r="B23572">
        <v>35.517313451975753</v>
      </c>
      <c r="D23572">
        <f t="shared" si="6260"/>
        <v>0.93870723644908105</v>
      </c>
      <c r="E23572">
        <f t="shared" si="6258"/>
        <v>0.96036443040702146</v>
      </c>
      <c r="G23572">
        <f t="shared" si="6273"/>
        <v>0.93870723644908105</v>
      </c>
      <c r="H23572" s="2">
        <f t="shared" si="6274"/>
        <v>0.96036443040702146</v>
      </c>
      <c r="L23572" s="20">
        <f t="shared" si="6261"/>
        <v>0.96038132916907415</v>
      </c>
      <c r="M23572">
        <f t="shared" si="6262"/>
        <v>4.6976629523485787E-4</v>
      </c>
      <c r="P23572" s="18">
        <f t="shared" si="6263"/>
        <v>0.96036453264999078</v>
      </c>
      <c r="Q23572">
        <f t="shared" si="6264"/>
        <v>1.0453624773971758E-14</v>
      </c>
      <c r="S23572" s="21">
        <f t="shared" si="6265"/>
        <v>35.517317432431376</v>
      </c>
      <c r="T23572">
        <f t="shared" si="6266"/>
        <v>1.5844026972845763E-11</v>
      </c>
      <c r="Z23572" s="15">
        <f t="shared" si="6267"/>
        <v>0.96070277306662621</v>
      </c>
      <c r="AA23572">
        <f t="shared" si="6268"/>
        <v>1.1447575530841652E-7</v>
      </c>
      <c r="AF23572" s="3">
        <f t="shared" si="6259"/>
        <v>0.96071954298977613</v>
      </c>
      <c r="AH23572">
        <f t="shared" si="6269"/>
        <v>2434.1500000004912</v>
      </c>
      <c r="AI23572">
        <f t="shared" si="6270"/>
        <v>35.517313451975753</v>
      </c>
      <c r="AJ23572" s="5">
        <f t="shared" si="6271"/>
        <v>35.53048558449229</v>
      </c>
      <c r="AK23572">
        <f t="shared" si="6272"/>
        <v>1.7350507503321823E-4</v>
      </c>
    </row>
    <row r="23573" spans="1:37" x14ac:dyDescent="0.25">
      <c r="A23573" s="1">
        <v>2434.250000000492</v>
      </c>
      <c r="B23573">
        <v>35.518395771170667</v>
      </c>
      <c r="D23573">
        <f t="shared" si="6260"/>
        <v>0.93874706280616449</v>
      </c>
      <c r="E23573">
        <f t="shared" si="6258"/>
        <v>0.96039223112603855</v>
      </c>
      <c r="G23573">
        <f t="shared" si="6273"/>
        <v>0.93874706280616449</v>
      </c>
      <c r="H23573" s="2">
        <f t="shared" si="6274"/>
        <v>0.96039223112603855</v>
      </c>
      <c r="L23573" s="20">
        <f t="shared" si="6261"/>
        <v>0.96040911823848774</v>
      </c>
      <c r="M23573">
        <f t="shared" si="6262"/>
        <v>4.6924464555304506E-4</v>
      </c>
      <c r="P23573" s="18">
        <f t="shared" si="6263"/>
        <v>0.96039233296554827</v>
      </c>
      <c r="Q23573">
        <f t="shared" si="6264"/>
        <v>1.03712857388076E-14</v>
      </c>
      <c r="S23573" s="21">
        <f t="shared" si="6265"/>
        <v>35.518399735919061</v>
      </c>
      <c r="T23573">
        <f t="shared" si="6266"/>
        <v>1.5719229831535433E-11</v>
      </c>
      <c r="Z23573" s="15">
        <f t="shared" si="6267"/>
        <v>0.9607303618215699</v>
      </c>
      <c r="AA23573">
        <f t="shared" si="6268"/>
        <v>1.1433236726051234E-7</v>
      </c>
      <c r="AF23573" s="3">
        <f t="shared" si="6259"/>
        <v>0.96074712016261876</v>
      </c>
      <c r="AH23573">
        <f t="shared" si="6269"/>
        <v>2434.250000000492</v>
      </c>
      <c r="AI23573">
        <f t="shared" si="6270"/>
        <v>35.518395771170667</v>
      </c>
      <c r="AJ23573" s="5">
        <f t="shared" si="6271"/>
        <v>35.531559651642169</v>
      </c>
      <c r="AK23573">
        <f t="shared" si="6272"/>
        <v>1.732877490680025E-4</v>
      </c>
    </row>
    <row r="23574" spans="1:37" x14ac:dyDescent="0.25">
      <c r="A23574" s="1">
        <v>2434.350000000491</v>
      </c>
      <c r="B23574">
        <v>35.519477995165389</v>
      </c>
      <c r="D23574">
        <f t="shared" si="6260"/>
        <v>0.93878688916324715</v>
      </c>
      <c r="E23574">
        <f t="shared" si="6258"/>
        <v>0.96042002939971993</v>
      </c>
      <c r="G23574">
        <f t="shared" si="6273"/>
        <v>0.93878688916324715</v>
      </c>
      <c r="H23574" s="2">
        <f t="shared" si="6274"/>
        <v>0.96042002939971993</v>
      </c>
      <c r="L23574" s="20">
        <f t="shared" si="6261"/>
        <v>0.96043690486287403</v>
      </c>
      <c r="M23574">
        <f t="shared" si="6262"/>
        <v>4.6872317979409036E-4</v>
      </c>
      <c r="P23574" s="18">
        <f t="shared" si="6263"/>
        <v>0.96042013083577049</v>
      </c>
      <c r="Q23574">
        <f t="shared" si="6264"/>
        <v>1.0289272353032906E-14</v>
      </c>
      <c r="S23574" s="21">
        <f t="shared" si="6265"/>
        <v>35.519481944206582</v>
      </c>
      <c r="T23574">
        <f t="shared" si="6266"/>
        <v>1.5594926348806359E-11</v>
      </c>
      <c r="Z23574" s="15">
        <f t="shared" si="6267"/>
        <v>0.96075794811472703</v>
      </c>
      <c r="AA23574">
        <f t="shared" si="6268"/>
        <v>1.1418905795205082E-7</v>
      </c>
      <c r="AF23574" s="3">
        <f t="shared" si="6259"/>
        <v>0.9607746948740109</v>
      </c>
      <c r="AH23574">
        <f t="shared" si="6269"/>
        <v>2434.350000000491</v>
      </c>
      <c r="AI23574">
        <f t="shared" si="6270"/>
        <v>35.519477995165389</v>
      </c>
      <c r="AJ23574" s="5">
        <f t="shared" si="6271"/>
        <v>35.532633622951401</v>
      </c>
      <c r="AK23574">
        <f t="shared" si="6272"/>
        <v>1.7307054244411095E-4</v>
      </c>
    </row>
    <row r="23575" spans="1:37" x14ac:dyDescent="0.25">
      <c r="A23575" s="1">
        <v>2434.4500000004909</v>
      </c>
      <c r="B23575">
        <v>35.520560123945152</v>
      </c>
      <c r="D23575">
        <f t="shared" si="6260"/>
        <v>0.93882671552033026</v>
      </c>
      <c r="E23575">
        <f t="shared" si="6258"/>
        <v>0.96044782522768635</v>
      </c>
      <c r="G23575">
        <f t="shared" si="6273"/>
        <v>0.93882671552033026</v>
      </c>
      <c r="H23575" s="2">
        <f t="shared" si="6274"/>
        <v>0.96044782522768635</v>
      </c>
      <c r="L23575" s="20">
        <f t="shared" si="6261"/>
        <v>0.96046468904185289</v>
      </c>
      <c r="M23575">
        <f t="shared" si="6262"/>
        <v>4.6820189811811467E-4</v>
      </c>
      <c r="P23575" s="18">
        <f t="shared" si="6263"/>
        <v>0.96044792626027831</v>
      </c>
      <c r="Q23575">
        <f t="shared" si="6264"/>
        <v>1.0207584638006387E-14</v>
      </c>
      <c r="S23575" s="21">
        <f t="shared" si="6265"/>
        <v>35.520564057279159</v>
      </c>
      <c r="T23575">
        <f t="shared" si="6266"/>
        <v>1.5471116410187909E-11</v>
      </c>
      <c r="Z23575" s="15">
        <f t="shared" si="6267"/>
        <v>0.96078553194572824</v>
      </c>
      <c r="AA23575">
        <f t="shared" si="6268"/>
        <v>1.1404582741062925E-7</v>
      </c>
      <c r="AF23575" s="3">
        <f t="shared" si="6259"/>
        <v>0.96080226712358241</v>
      </c>
      <c r="AH23575">
        <f t="shared" si="6269"/>
        <v>2434.4500000004909</v>
      </c>
      <c r="AI23575">
        <f t="shared" si="6270"/>
        <v>35.520560123945152</v>
      </c>
      <c r="AJ23575" s="5">
        <f t="shared" si="6271"/>
        <v>35.533707498405612</v>
      </c>
      <c r="AK23575">
        <f t="shared" si="6272"/>
        <v>1.7285345520353233E-4</v>
      </c>
    </row>
    <row r="23576" spans="1:37" x14ac:dyDescent="0.25">
      <c r="A23576" s="1">
        <v>2434.5500000004922</v>
      </c>
      <c r="B23576">
        <v>35.521642157495243</v>
      </c>
      <c r="D23576">
        <f t="shared" si="6260"/>
        <v>0.93886654187741392</v>
      </c>
      <c r="E23576">
        <f t="shared" si="6258"/>
        <v>0.96047561860955977</v>
      </c>
      <c r="G23576">
        <f t="shared" si="6273"/>
        <v>0.93886654187741392</v>
      </c>
      <c r="H23576" s="2">
        <f t="shared" si="6274"/>
        <v>0.96047561860955977</v>
      </c>
      <c r="L23576" s="20">
        <f t="shared" si="6261"/>
        <v>0.96049247077505839</v>
      </c>
      <c r="M23576">
        <f t="shared" si="6262"/>
        <v>4.6768080068597439E-4</v>
      </c>
      <c r="P23576" s="18">
        <f t="shared" si="6263"/>
        <v>0.96047571923869279</v>
      </c>
      <c r="Q23576">
        <f t="shared" si="6264"/>
        <v>1.0126222413631004E-14</v>
      </c>
      <c r="S23576" s="21">
        <f t="shared" si="6265"/>
        <v>35.521646075122057</v>
      </c>
      <c r="T23576">
        <f t="shared" si="6266"/>
        <v>1.5347799847322331E-11</v>
      </c>
      <c r="Z23576" s="15">
        <f t="shared" si="6267"/>
        <v>0.9608131133142066</v>
      </c>
      <c r="AA23576">
        <f t="shared" si="6268"/>
        <v>1.1390267566465414E-7</v>
      </c>
      <c r="AF23576" s="3">
        <f t="shared" si="6259"/>
        <v>0.96082983691097967</v>
      </c>
      <c r="AH23576">
        <f t="shared" si="6269"/>
        <v>2434.5500000004922</v>
      </c>
      <c r="AI23576">
        <f t="shared" si="6270"/>
        <v>35.521642157495243</v>
      </c>
      <c r="AJ23576" s="5">
        <f t="shared" si="6271"/>
        <v>35.534781277990511</v>
      </c>
      <c r="AK23576">
        <f t="shared" si="6272"/>
        <v>1.7263648738916572E-4</v>
      </c>
    </row>
    <row r="23577" spans="1:37" x14ac:dyDescent="0.25">
      <c r="A23577" s="1">
        <v>2434.6500000004921</v>
      </c>
      <c r="B23577">
        <v>35.522724095800868</v>
      </c>
      <c r="D23577">
        <f t="shared" si="6260"/>
        <v>0.93890636823449691</v>
      </c>
      <c r="E23577">
        <f t="shared" si="6258"/>
        <v>0.96050340954496027</v>
      </c>
      <c r="G23577">
        <f t="shared" si="6273"/>
        <v>0.93890636823449691</v>
      </c>
      <c r="H23577" s="2">
        <f t="shared" si="6274"/>
        <v>0.96050340954496027</v>
      </c>
      <c r="L23577" s="20">
        <f t="shared" si="6261"/>
        <v>0.96052025006209618</v>
      </c>
      <c r="M23577">
        <f t="shared" si="6262"/>
        <v>4.6715988765742589E-4</v>
      </c>
      <c r="P23577" s="18">
        <f t="shared" si="6263"/>
        <v>0.96050350977063481</v>
      </c>
      <c r="Q23577">
        <f t="shared" si="6264"/>
        <v>1.0045185836495024E-14</v>
      </c>
      <c r="S23577" s="21">
        <f t="shared" si="6265"/>
        <v>35.522727997720501</v>
      </c>
      <c r="T23577">
        <f t="shared" si="6266"/>
        <v>1.5224976827228101E-11</v>
      </c>
      <c r="Z23577" s="15">
        <f t="shared" si="6267"/>
        <v>0.96084069221979373</v>
      </c>
      <c r="AA23577">
        <f t="shared" si="6268"/>
        <v>1.1375960274281431E-7</v>
      </c>
      <c r="AF23577" s="3">
        <f t="shared" si="6259"/>
        <v>0.96085740423581845</v>
      </c>
      <c r="AH23577">
        <f t="shared" si="6269"/>
        <v>2434.6500000004921</v>
      </c>
      <c r="AI23577">
        <f t="shared" si="6270"/>
        <v>35.522724095800868</v>
      </c>
      <c r="AJ23577" s="5">
        <f t="shared" si="6271"/>
        <v>35.535854961691761</v>
      </c>
      <c r="AK23577">
        <f t="shared" si="6272"/>
        <v>1.7241963904463079E-4</v>
      </c>
    </row>
    <row r="23578" spans="1:37" x14ac:dyDescent="0.25">
      <c r="A23578" s="1">
        <v>2434.750000000492</v>
      </c>
      <c r="B23578">
        <v>35.52380593884731</v>
      </c>
      <c r="D23578">
        <f t="shared" si="6260"/>
        <v>0.93894619459158002</v>
      </c>
      <c r="E23578">
        <f t="shared" si="6258"/>
        <v>0.96053119803350973</v>
      </c>
      <c r="G23578">
        <f t="shared" si="6273"/>
        <v>0.93894619459158002</v>
      </c>
      <c r="H23578" s="2">
        <f t="shared" si="6274"/>
        <v>0.96053119803350973</v>
      </c>
      <c r="L23578" s="20">
        <f t="shared" si="6261"/>
        <v>0.96054802690259677</v>
      </c>
      <c r="M23578">
        <f t="shared" si="6262"/>
        <v>4.6663915919328749E-4</v>
      </c>
      <c r="P23578" s="18">
        <f t="shared" si="6263"/>
        <v>0.960531297855726</v>
      </c>
      <c r="Q23578">
        <f t="shared" si="6264"/>
        <v>9.964474861193447E-15</v>
      </c>
      <c r="S23578" s="21">
        <f t="shared" si="6265"/>
        <v>35.523809825059772</v>
      </c>
      <c r="T23578">
        <f t="shared" si="6266"/>
        <v>1.5102647293339543E-11</v>
      </c>
      <c r="Z23578" s="15">
        <f t="shared" si="6267"/>
        <v>0.96086826866212127</v>
      </c>
      <c r="AA23578">
        <f t="shared" si="6268"/>
        <v>1.1361660867258316E-7</v>
      </c>
      <c r="AF23578" s="3">
        <f t="shared" si="6259"/>
        <v>0.96088496909773957</v>
      </c>
      <c r="AH23578">
        <f t="shared" si="6269"/>
        <v>2434.750000000492</v>
      </c>
      <c r="AI23578">
        <f t="shared" si="6270"/>
        <v>35.52380593884731</v>
      </c>
      <c r="AJ23578" s="5">
        <f t="shared" si="6271"/>
        <v>35.536928549495016</v>
      </c>
      <c r="AK23578">
        <f t="shared" si="6272"/>
        <v>1.7220291021128196E-4</v>
      </c>
    </row>
    <row r="23579" spans="1:37" x14ac:dyDescent="0.25">
      <c r="A23579" s="1">
        <v>2434.850000000491</v>
      </c>
      <c r="B23579">
        <v>35.524887686619792</v>
      </c>
      <c r="D23579">
        <f t="shared" si="6260"/>
        <v>0.93898602094866268</v>
      </c>
      <c r="E23579">
        <f t="shared" si="6258"/>
        <v>0.96055898407482865</v>
      </c>
      <c r="G23579">
        <f t="shared" si="6273"/>
        <v>0.93898602094866268</v>
      </c>
      <c r="H23579" s="2">
        <f t="shared" si="6274"/>
        <v>0.96055898407482865</v>
      </c>
      <c r="L23579" s="20">
        <f t="shared" si="6261"/>
        <v>0.96057580129618003</v>
      </c>
      <c r="M23579">
        <f t="shared" si="6262"/>
        <v>4.6611861545404641E-4</v>
      </c>
      <c r="P23579" s="18">
        <f t="shared" si="6263"/>
        <v>0.96055908349358721</v>
      </c>
      <c r="Q23579">
        <f t="shared" si="6264"/>
        <v>9.8840895534149553E-15</v>
      </c>
      <c r="S23579" s="21">
        <f t="shared" si="6265"/>
        <v>35.524891557125102</v>
      </c>
      <c r="T23579">
        <f t="shared" si="6266"/>
        <v>1.49808113549934E-11</v>
      </c>
      <c r="Z23579" s="15">
        <f t="shared" si="6267"/>
        <v>0.96089584264082173</v>
      </c>
      <c r="AA23579">
        <f t="shared" si="6268"/>
        <v>1.1347369348291503E-7</v>
      </c>
      <c r="AF23579" s="3">
        <f t="shared" si="6259"/>
        <v>0.96091253149637534</v>
      </c>
      <c r="AH23579">
        <f t="shared" si="6269"/>
        <v>2434.850000000491</v>
      </c>
      <c r="AI23579">
        <f t="shared" si="6270"/>
        <v>35.524887686619792</v>
      </c>
      <c r="AJ23579" s="5">
        <f t="shared" si="6271"/>
        <v>35.538002041385973</v>
      </c>
      <c r="AK23579">
        <f t="shared" si="6272"/>
        <v>1.719863009332471E-4</v>
      </c>
    </row>
    <row r="23580" spans="1:37" x14ac:dyDescent="0.25">
      <c r="A23580" s="1">
        <v>2434.9500000004909</v>
      </c>
      <c r="B23580">
        <v>35.525969339103547</v>
      </c>
      <c r="D23580">
        <f t="shared" si="6260"/>
        <v>0.93902584730574579</v>
      </c>
      <c r="E23580">
        <f t="shared" si="6258"/>
        <v>0.96058676766853779</v>
      </c>
      <c r="G23580">
        <f t="shared" si="6273"/>
        <v>0.93902584730574579</v>
      </c>
      <c r="H23580" s="2">
        <f t="shared" si="6274"/>
        <v>0.96058676766853779</v>
      </c>
      <c r="L23580" s="20">
        <f t="shared" si="6261"/>
        <v>0.96060357324246226</v>
      </c>
      <c r="M23580">
        <f t="shared" si="6262"/>
        <v>4.6559825660004683E-4</v>
      </c>
      <c r="P23580" s="18">
        <f t="shared" si="6263"/>
        <v>0.9605868666838383</v>
      </c>
      <c r="Q23580">
        <f t="shared" si="6264"/>
        <v>9.8040297359292601E-15</v>
      </c>
      <c r="S23580" s="21">
        <f t="shared" si="6265"/>
        <v>35.525973193901699</v>
      </c>
      <c r="T23580">
        <f t="shared" si="6266"/>
        <v>1.4859468791060854E-11</v>
      </c>
      <c r="Z23580" s="15">
        <f t="shared" si="6267"/>
        <v>0.96092341415552696</v>
      </c>
      <c r="AA23580">
        <f t="shared" si="6268"/>
        <v>1.1333085720214753E-7</v>
      </c>
      <c r="AF23580" s="3">
        <f t="shared" si="6259"/>
        <v>0.96094009143135151</v>
      </c>
      <c r="AH23580">
        <f t="shared" si="6269"/>
        <v>2434.9500000004909</v>
      </c>
      <c r="AI23580">
        <f t="shared" si="6270"/>
        <v>35.525969339103547</v>
      </c>
      <c r="AJ23580" s="5">
        <f t="shared" si="6271"/>
        <v>35.539075437350299</v>
      </c>
      <c r="AK23580">
        <f t="shared" si="6272"/>
        <v>1.717698112535076E-4</v>
      </c>
    </row>
    <row r="23581" spans="1:37" x14ac:dyDescent="0.25">
      <c r="A23581" s="1">
        <v>2435.0500000004922</v>
      </c>
      <c r="B23581">
        <v>35.527050896283853</v>
      </c>
      <c r="D23581">
        <f t="shared" si="6260"/>
        <v>0.93906567366282945</v>
      </c>
      <c r="E23581">
        <f t="shared" si="6258"/>
        <v>0.9606145488142589</v>
      </c>
      <c r="G23581">
        <f t="shared" si="6273"/>
        <v>0.93906567366282945</v>
      </c>
      <c r="H23581" s="2">
        <f t="shared" si="6274"/>
        <v>0.9606145488142589</v>
      </c>
      <c r="L23581" s="20">
        <f t="shared" si="6261"/>
        <v>0.96063134274107043</v>
      </c>
      <c r="M23581">
        <f t="shared" si="6262"/>
        <v>4.650780827921991E-4</v>
      </c>
      <c r="P23581" s="18">
        <f t="shared" si="6263"/>
        <v>0.96061464742610214</v>
      </c>
      <c r="Q23581">
        <f t="shared" si="6264"/>
        <v>9.7242956285049065E-15</v>
      </c>
      <c r="S23581" s="21">
        <f t="shared" si="6265"/>
        <v>35.527054735374875</v>
      </c>
      <c r="T23581">
        <f t="shared" si="6266"/>
        <v>1.4738619874995364E-11</v>
      </c>
      <c r="Z23581" s="15">
        <f t="shared" si="6267"/>
        <v>0.9609509832058678</v>
      </c>
      <c r="AA23581">
        <f t="shared" si="6268"/>
        <v>1.1318809985725642E-7</v>
      </c>
      <c r="AF23581" s="3">
        <f t="shared" si="6259"/>
        <v>0.96096764890230657</v>
      </c>
      <c r="AH23581">
        <f t="shared" si="6269"/>
        <v>2435.0500000004922</v>
      </c>
      <c r="AI23581">
        <f t="shared" si="6270"/>
        <v>35.527050896283853</v>
      </c>
      <c r="AJ23581" s="5">
        <f t="shared" si="6271"/>
        <v>35.54014873737362</v>
      </c>
      <c r="AK23581">
        <f t="shared" si="6272"/>
        <v>1.7155344121278513E-4</v>
      </c>
    </row>
    <row r="23582" spans="1:37" x14ac:dyDescent="0.25">
      <c r="A23582" s="1">
        <v>2435.1500000004921</v>
      </c>
      <c r="B23582">
        <v>35.528132358145882</v>
      </c>
      <c r="D23582">
        <f t="shared" si="6260"/>
        <v>0.93910550001991244</v>
      </c>
      <c r="E23582">
        <f t="shared" si="6258"/>
        <v>0.96064232751161116</v>
      </c>
      <c r="G23582">
        <f t="shared" si="6273"/>
        <v>0.93910550001991244</v>
      </c>
      <c r="H23582" s="2">
        <f t="shared" si="6274"/>
        <v>0.96064232751161116</v>
      </c>
      <c r="L23582" s="20">
        <f t="shared" si="6261"/>
        <v>0.96065910979162439</v>
      </c>
      <c r="M23582">
        <f t="shared" si="6262"/>
        <v>4.6455809419123669E-4</v>
      </c>
      <c r="P23582" s="18">
        <f t="shared" si="6263"/>
        <v>0.96064242571999747</v>
      </c>
      <c r="Q23582">
        <f t="shared" si="6264"/>
        <v>9.6448871420340283E-15</v>
      </c>
      <c r="S23582" s="21">
        <f t="shared" si="6265"/>
        <v>35.528136181529788</v>
      </c>
      <c r="T23582">
        <f t="shared" si="6266"/>
        <v>1.4618264495451285E-11</v>
      </c>
      <c r="Z23582" s="15">
        <f t="shared" si="6267"/>
        <v>0.96097854979147557</v>
      </c>
      <c r="AA23582">
        <f t="shared" si="6268"/>
        <v>1.1304542147721932E-7</v>
      </c>
      <c r="AF23582" s="3">
        <f t="shared" si="6259"/>
        <v>0.9609952039088715</v>
      </c>
      <c r="AH23582">
        <f t="shared" si="6269"/>
        <v>2435.1500000004921</v>
      </c>
      <c r="AI23582">
        <f t="shared" si="6270"/>
        <v>35.528132358145882</v>
      </c>
      <c r="AJ23582" s="5">
        <f t="shared" si="6271"/>
        <v>35.541221941441584</v>
      </c>
      <c r="AK23582">
        <f t="shared" si="6272"/>
        <v>1.7133719085512899E-4</v>
      </c>
    </row>
    <row r="23583" spans="1:37" x14ac:dyDescent="0.25">
      <c r="A23583" s="1">
        <v>2435.250000000492</v>
      </c>
      <c r="B23583">
        <v>35.529213724674868</v>
      </c>
      <c r="D23583">
        <f t="shared" si="6260"/>
        <v>0.93914532637699555</v>
      </c>
      <c r="E23583">
        <f t="shared" si="6258"/>
        <v>0.96067010376021511</v>
      </c>
      <c r="G23583">
        <f t="shared" si="6273"/>
        <v>0.93914532637699555</v>
      </c>
      <c r="H23583" s="2">
        <f t="shared" si="6274"/>
        <v>0.96067010376021511</v>
      </c>
      <c r="L23583" s="20">
        <f t="shared" si="6261"/>
        <v>0.96068687439374401</v>
      </c>
      <c r="M23583">
        <f t="shared" si="6262"/>
        <v>4.6403829095787938E-4</v>
      </c>
      <c r="P23583" s="18">
        <f t="shared" si="6263"/>
        <v>0.96067020156514471</v>
      </c>
      <c r="Q23583">
        <f t="shared" si="6264"/>
        <v>9.565804253993304E-15</v>
      </c>
      <c r="S23583" s="21">
        <f t="shared" si="6265"/>
        <v>35.529217532351659</v>
      </c>
      <c r="T23583">
        <f t="shared" si="6266"/>
        <v>1.4498402542868661E-11</v>
      </c>
      <c r="Z23583" s="15">
        <f t="shared" si="6267"/>
        <v>0.96100611391198187</v>
      </c>
      <c r="AA23583">
        <f t="shared" si="6268"/>
        <v>1.1290282209032346E-7</v>
      </c>
      <c r="AF23583" s="3">
        <f t="shared" si="6259"/>
        <v>0.96102275645067725</v>
      </c>
      <c r="AH23583">
        <f t="shared" si="6269"/>
        <v>2435.250000000492</v>
      </c>
      <c r="AI23583">
        <f t="shared" si="6270"/>
        <v>35.529213724674868</v>
      </c>
      <c r="AJ23583" s="5">
        <f t="shared" si="6271"/>
        <v>35.542295049539852</v>
      </c>
      <c r="AK23583">
        <f t="shared" si="6272"/>
        <v>1.7112106022325828E-4</v>
      </c>
    </row>
    <row r="23584" spans="1:37" x14ac:dyDescent="0.25">
      <c r="A23584" s="1">
        <v>2435.3500000004919</v>
      </c>
      <c r="B23584">
        <v>35.530294995856053</v>
      </c>
      <c r="D23584">
        <f t="shared" si="6260"/>
        <v>0.93918515273407865</v>
      </c>
      <c r="E23584">
        <f t="shared" si="6258"/>
        <v>0.96069787755969194</v>
      </c>
      <c r="G23584">
        <f t="shared" si="6273"/>
        <v>0.93918515273407865</v>
      </c>
      <c r="H23584" s="2">
        <f t="shared" si="6274"/>
        <v>0.96069787755969194</v>
      </c>
      <c r="L23584" s="20">
        <f t="shared" si="6261"/>
        <v>0.96071463654704914</v>
      </c>
      <c r="M23584">
        <f t="shared" si="6262"/>
        <v>4.6351867325295811E-4</v>
      </c>
      <c r="P23584" s="18">
        <f t="shared" si="6263"/>
        <v>0.96069797496116482</v>
      </c>
      <c r="Q23584">
        <f t="shared" si="6264"/>
        <v>9.4870469205902738E-15</v>
      </c>
      <c r="S23584" s="21">
        <f t="shared" si="6265"/>
        <v>35.530298787825735</v>
      </c>
      <c r="T23584">
        <f t="shared" si="6266"/>
        <v>1.4379034071134626E-11</v>
      </c>
      <c r="Z23584" s="15">
        <f t="shared" si="6267"/>
        <v>0.96103367556701857</v>
      </c>
      <c r="AA23584">
        <f t="shared" si="6268"/>
        <v>1.1276030172454053E-7</v>
      </c>
      <c r="AF23584" s="3">
        <f t="shared" si="6259"/>
        <v>0.96105030652735257</v>
      </c>
      <c r="AH23584">
        <f t="shared" si="6269"/>
        <v>2435.3500000004919</v>
      </c>
      <c r="AI23584">
        <f t="shared" si="6270"/>
        <v>35.530294995856053</v>
      </c>
      <c r="AJ23584" s="5">
        <f t="shared" si="6271"/>
        <v>35.543368061654085</v>
      </c>
      <c r="AK23584">
        <f t="shared" si="6272"/>
        <v>1.7090504935968049E-4</v>
      </c>
    </row>
    <row r="23585" spans="1:37" x14ac:dyDescent="0.25">
      <c r="A23585" s="1">
        <v>2435.4500000004919</v>
      </c>
      <c r="B23585">
        <v>35.531376171674637</v>
      </c>
      <c r="D23585">
        <f t="shared" si="6260"/>
        <v>0.93922497909116176</v>
      </c>
      <c r="E23585">
        <f t="shared" si="6258"/>
        <v>0.96072564890966139</v>
      </c>
      <c r="G23585">
        <f t="shared" si="6273"/>
        <v>0.93922497909116176</v>
      </c>
      <c r="H23585" s="2">
        <f t="shared" si="6274"/>
        <v>0.96072564890966139</v>
      </c>
      <c r="L23585" s="20">
        <f t="shared" si="6261"/>
        <v>0.9607423962511632</v>
      </c>
      <c r="M23585">
        <f t="shared" si="6262"/>
        <v>4.6299924123752444E-4</v>
      </c>
      <c r="P23585" s="18">
        <f t="shared" si="6263"/>
        <v>0.96072574590767867</v>
      </c>
      <c r="Q23585">
        <f t="shared" si="6264"/>
        <v>9.4086153572038015E-15</v>
      </c>
      <c r="S23585" s="21">
        <f t="shared" si="6265"/>
        <v>35.531379947937253</v>
      </c>
      <c r="T23585">
        <f t="shared" si="6266"/>
        <v>1.4260159347899137E-11</v>
      </c>
      <c r="Z23585" s="15">
        <f t="shared" si="6267"/>
        <v>0.96106123475621597</v>
      </c>
      <c r="AA23585">
        <f t="shared" si="6268"/>
        <v>1.1261786040775129E-7</v>
      </c>
      <c r="AF23585" s="3">
        <f t="shared" si="6259"/>
        <v>0.9610778541385343</v>
      </c>
      <c r="AH23585">
        <f t="shared" si="6269"/>
        <v>2435.4500000004919</v>
      </c>
      <c r="AI23585">
        <f t="shared" si="6270"/>
        <v>35.531376171674637</v>
      </c>
      <c r="AJ23585" s="5">
        <f t="shared" si="6271"/>
        <v>35.544440977769895</v>
      </c>
      <c r="AK23585">
        <f t="shared" si="6272"/>
        <v>1.7068915830669226E-4</v>
      </c>
    </row>
    <row r="23586" spans="1:37" x14ac:dyDescent="0.25">
      <c r="A23586" s="1">
        <v>2435.5500000004922</v>
      </c>
      <c r="B23586">
        <v>35.532457252115847</v>
      </c>
      <c r="D23586">
        <f t="shared" si="6260"/>
        <v>0.93926480544824498</v>
      </c>
      <c r="E23586">
        <f t="shared" si="6258"/>
        <v>0.96075341780974388</v>
      </c>
      <c r="G23586">
        <f t="shared" si="6273"/>
        <v>0.93926480544824498</v>
      </c>
      <c r="H23586" s="2">
        <f t="shared" si="6274"/>
        <v>0.96075341780974388</v>
      </c>
      <c r="L23586" s="20">
        <f t="shared" si="6261"/>
        <v>0.9607701535057025</v>
      </c>
      <c r="M23586">
        <f t="shared" si="6262"/>
        <v>4.6247999507239185E-4</v>
      </c>
      <c r="P23586" s="18">
        <f t="shared" si="6263"/>
        <v>0.96075351440430534</v>
      </c>
      <c r="Q23586">
        <f t="shared" si="6264"/>
        <v>9.3305093037667189E-15</v>
      </c>
      <c r="S23586" s="21">
        <f t="shared" si="6265"/>
        <v>35.532461012671391</v>
      </c>
      <c r="T23586">
        <f t="shared" si="6266"/>
        <v>1.414177799505944E-11</v>
      </c>
      <c r="Z23586" s="15">
        <f t="shared" si="6267"/>
        <v>0.9610887914792059</v>
      </c>
      <c r="AA23586">
        <f t="shared" si="6268"/>
        <v>1.124754981684159E-7</v>
      </c>
      <c r="AF23586" s="3">
        <f t="shared" si="6259"/>
        <v>0.96110539928384819</v>
      </c>
      <c r="AH23586">
        <f t="shared" si="6269"/>
        <v>2435.5500000004922</v>
      </c>
      <c r="AI23586">
        <f t="shared" si="6270"/>
        <v>35.532457252115847</v>
      </c>
      <c r="AJ23586" s="5">
        <f t="shared" si="6271"/>
        <v>35.54551379787295</v>
      </c>
      <c r="AK23586">
        <f t="shared" si="6272"/>
        <v>1.7047338710730753E-4</v>
      </c>
    </row>
    <row r="23587" spans="1:37" x14ac:dyDescent="0.25">
      <c r="A23587" s="1">
        <v>2435.6500000004921</v>
      </c>
      <c r="B23587">
        <v>35.533538237164869</v>
      </c>
      <c r="D23587">
        <f t="shared" si="6260"/>
        <v>0.93930463180532808</v>
      </c>
      <c r="E23587">
        <f t="shared" si="6258"/>
        <v>0.96078118425955905</v>
      </c>
      <c r="G23587">
        <f t="shared" si="6273"/>
        <v>0.93930463180532808</v>
      </c>
      <c r="H23587" s="2">
        <f t="shared" si="6274"/>
        <v>0.96078118425955905</v>
      </c>
      <c r="L23587" s="20">
        <f t="shared" si="6261"/>
        <v>0.96079790831029399</v>
      </c>
      <c r="M23587">
        <f t="shared" si="6262"/>
        <v>4.6196093491891949E-4</v>
      </c>
      <c r="P23587" s="18">
        <f t="shared" si="6263"/>
        <v>0.96078128045066502</v>
      </c>
      <c r="Q23587">
        <f t="shared" si="6264"/>
        <v>9.2527288676101153E-15</v>
      </c>
      <c r="S23587" s="21">
        <f t="shared" si="6265"/>
        <v>35.533541982013347</v>
      </c>
      <c r="T23587">
        <f t="shared" si="6266"/>
        <v>1.4023890119720164E-11</v>
      </c>
      <c r="Z23587" s="15">
        <f t="shared" si="6267"/>
        <v>0.96111634573561811</v>
      </c>
      <c r="AA23587">
        <f t="shared" si="6268"/>
        <v>1.1233321503408368E-7</v>
      </c>
      <c r="AF23587" s="3">
        <f t="shared" si="6259"/>
        <v>0.96113294196293297</v>
      </c>
      <c r="AH23587">
        <f t="shared" si="6269"/>
        <v>2435.6500000004921</v>
      </c>
      <c r="AI23587">
        <f t="shared" si="6270"/>
        <v>35.533538237164869</v>
      </c>
      <c r="AJ23587" s="5">
        <f t="shared" si="6271"/>
        <v>35.546586521948832</v>
      </c>
      <c r="AK23587">
        <f t="shared" si="6272"/>
        <v>1.7025773580340106E-4</v>
      </c>
    </row>
    <row r="23588" spans="1:37" x14ac:dyDescent="0.25">
      <c r="A23588" s="1">
        <v>2435.750000000492</v>
      </c>
      <c r="B23588">
        <v>35.53461912680693</v>
      </c>
      <c r="D23588">
        <f t="shared" si="6260"/>
        <v>0.93934445816241108</v>
      </c>
      <c r="E23588">
        <f t="shared" si="6258"/>
        <v>0.96080894825872742</v>
      </c>
      <c r="G23588">
        <f t="shared" si="6273"/>
        <v>0.93934445816241108</v>
      </c>
      <c r="H23588" s="2">
        <f t="shared" si="6274"/>
        <v>0.96080894825872742</v>
      </c>
      <c r="L23588" s="20">
        <f t="shared" si="6261"/>
        <v>0.96082566066455044</v>
      </c>
      <c r="M23588">
        <f t="shared" si="6262"/>
        <v>4.614420609379184E-4</v>
      </c>
      <c r="P23588" s="18">
        <f t="shared" si="6263"/>
        <v>0.96080904404637835</v>
      </c>
      <c r="Q23588">
        <f t="shared" si="6264"/>
        <v>9.1752740691968549E-15</v>
      </c>
      <c r="S23588" s="21">
        <f t="shared" si="6265"/>
        <v>35.534622855948363</v>
      </c>
      <c r="T23588">
        <f t="shared" si="6266"/>
        <v>1.3906495827200246E-11</v>
      </c>
      <c r="Z23588" s="15">
        <f t="shared" si="6267"/>
        <v>0.961143897525085</v>
      </c>
      <c r="AA23588">
        <f t="shared" si="6268"/>
        <v>1.1219101103347836E-7</v>
      </c>
      <c r="AF23588" s="3">
        <f t="shared" si="6259"/>
        <v>0.96116048217541061</v>
      </c>
      <c r="AH23588">
        <f t="shared" si="6269"/>
        <v>2435.750000000492</v>
      </c>
      <c r="AI23588">
        <f t="shared" si="6270"/>
        <v>35.53461912680693</v>
      </c>
      <c r="AJ23588" s="5">
        <f t="shared" si="6271"/>
        <v>35.547659149983232</v>
      </c>
      <c r="AK23588">
        <f t="shared" si="6272"/>
        <v>1.7004220443849147E-4</v>
      </c>
    </row>
    <row r="23589" spans="1:37" x14ac:dyDescent="0.25">
      <c r="A23589" s="1">
        <v>2435.8500000004919</v>
      </c>
      <c r="B23589">
        <v>35.535699921027209</v>
      </c>
      <c r="D23589">
        <f t="shared" si="6260"/>
        <v>0.93938428451949418</v>
      </c>
      <c r="E23589">
        <f t="shared" si="6258"/>
        <v>0.96083670980686819</v>
      </c>
      <c r="G23589">
        <f t="shared" si="6273"/>
        <v>0.93938428451949418</v>
      </c>
      <c r="H23589" s="2">
        <f t="shared" si="6274"/>
        <v>0.96083670980686819</v>
      </c>
      <c r="L23589" s="20">
        <f t="shared" si="6261"/>
        <v>0.96085341056809526</v>
      </c>
      <c r="M23589">
        <f t="shared" si="6262"/>
        <v>4.6092337329072111E-4</v>
      </c>
      <c r="P23589" s="18">
        <f t="shared" si="6263"/>
        <v>0.96083680519106451</v>
      </c>
      <c r="Q23589">
        <f t="shared" si="6264"/>
        <v>9.0981449074519208E-15</v>
      </c>
      <c r="S23589" s="21">
        <f t="shared" si="6265"/>
        <v>35.535703634461619</v>
      </c>
      <c r="T23589">
        <f t="shared" si="6266"/>
        <v>1.3789595115490796E-11</v>
      </c>
      <c r="Z23589" s="15">
        <f t="shared" si="6267"/>
        <v>0.96117144684723632</v>
      </c>
      <c r="AA23589">
        <f t="shared" si="6268"/>
        <v>1.1204888619441317E-7</v>
      </c>
      <c r="AF23589" s="3">
        <f t="shared" si="6259"/>
        <v>0.96118801992091762</v>
      </c>
      <c r="AH23589">
        <f t="shared" si="6269"/>
        <v>2435.8500000004919</v>
      </c>
      <c r="AI23589">
        <f t="shared" si="6270"/>
        <v>35.535699921027209</v>
      </c>
      <c r="AJ23589" s="5">
        <f t="shared" si="6271"/>
        <v>35.548731681961733</v>
      </c>
      <c r="AK23589">
        <f t="shared" si="6272"/>
        <v>1.6982679305458772E-4</v>
      </c>
    </row>
    <row r="23590" spans="1:37" x14ac:dyDescent="0.25">
      <c r="A23590" s="1">
        <v>2435.9500000004919</v>
      </c>
      <c r="B23590">
        <v>35.536780619810919</v>
      </c>
      <c r="D23590">
        <f t="shared" si="6260"/>
        <v>0.93942411087657729</v>
      </c>
      <c r="E23590">
        <f t="shared" si="6258"/>
        <v>0.96086446890360167</v>
      </c>
      <c r="G23590">
        <f t="shared" si="6273"/>
        <v>0.93942411087657729</v>
      </c>
      <c r="H23590" s="2">
        <f t="shared" si="6274"/>
        <v>0.96086446890360167</v>
      </c>
      <c r="L23590" s="20">
        <f t="shared" si="6261"/>
        <v>0.96088115802055185</v>
      </c>
      <c r="M23590">
        <f t="shared" si="6262"/>
        <v>4.6040487213874689E-4</v>
      </c>
      <c r="P23590" s="18">
        <f t="shared" si="6263"/>
        <v>0.96086456388434394</v>
      </c>
      <c r="Q23590">
        <f t="shared" si="6264"/>
        <v>9.0213414023902506E-15</v>
      </c>
      <c r="S23590" s="21">
        <f t="shared" si="6265"/>
        <v>35.53678431753832</v>
      </c>
      <c r="T23590">
        <f t="shared" si="6266"/>
        <v>1.3673187930035052E-11</v>
      </c>
      <c r="Z23590" s="15">
        <f t="shared" si="6267"/>
        <v>0.96119899370170336</v>
      </c>
      <c r="AA23590">
        <f t="shared" si="6268"/>
        <v>1.1190684054498218E-7</v>
      </c>
      <c r="AF23590" s="3">
        <f t="shared" si="6259"/>
        <v>0.96121555519908697</v>
      </c>
      <c r="AH23590">
        <f t="shared" si="6269"/>
        <v>2435.9500000004919</v>
      </c>
      <c r="AI23590">
        <f t="shared" si="6270"/>
        <v>35.536780619810919</v>
      </c>
      <c r="AJ23590" s="5">
        <f t="shared" si="6271"/>
        <v>35.549804117869989</v>
      </c>
      <c r="AK23590">
        <f t="shared" si="6272"/>
        <v>1.6961150169459989E-4</v>
      </c>
    </row>
    <row r="23591" spans="1:37" x14ac:dyDescent="0.25">
      <c r="A23591" s="1">
        <v>2436.0500000004922</v>
      </c>
      <c r="B23591">
        <v>35.537861223143238</v>
      </c>
      <c r="D23591">
        <f t="shared" si="6260"/>
        <v>0.93946393723366051</v>
      </c>
      <c r="E23591">
        <f t="shared" si="6258"/>
        <v>0.96089222554854703</v>
      </c>
      <c r="G23591">
        <f t="shared" si="6273"/>
        <v>0.93946393723366051</v>
      </c>
      <c r="H23591" s="2">
        <f t="shared" si="6274"/>
        <v>0.96089222554854703</v>
      </c>
      <c r="L23591" s="20">
        <f t="shared" si="6261"/>
        <v>0.96090890302153298</v>
      </c>
      <c r="M23591">
        <f t="shared" si="6262"/>
        <v>4.598865576430208E-4</v>
      </c>
      <c r="P23591" s="18">
        <f t="shared" si="6263"/>
        <v>0.96089232012583536</v>
      </c>
      <c r="Q23591">
        <f t="shared" si="6264"/>
        <v>8.9448634686665704E-15</v>
      </c>
      <c r="S23591" s="21">
        <f t="shared" si="6265"/>
        <v>35.537864905163637</v>
      </c>
      <c r="T23591">
        <f t="shared" si="6266"/>
        <v>1.3557274217169099E-11</v>
      </c>
      <c r="Z23591" s="15">
        <f t="shared" si="6267"/>
        <v>0.96122653808811487</v>
      </c>
      <c r="AA23591">
        <f t="shared" si="6268"/>
        <v>1.1176487411229734E-7</v>
      </c>
      <c r="AF23591" s="3">
        <f t="shared" si="6259"/>
        <v>0.96124308800954272</v>
      </c>
      <c r="AH23591">
        <f t="shared" si="6269"/>
        <v>2436.0500000004922</v>
      </c>
      <c r="AI23591">
        <f t="shared" si="6270"/>
        <v>35.537861223143238</v>
      </c>
      <c r="AJ23591" s="5">
        <f t="shared" si="6271"/>
        <v>35.550876457693533</v>
      </c>
      <c r="AK23591">
        <f t="shared" si="6272"/>
        <v>1.6939633039919172E-4</v>
      </c>
    </row>
    <row r="23592" spans="1:37" x14ac:dyDescent="0.25">
      <c r="A23592" s="1">
        <v>2436.1500000004921</v>
      </c>
      <c r="B23592">
        <v>35.538941731009359</v>
      </c>
      <c r="D23592">
        <f t="shared" si="6260"/>
        <v>0.93950376359074361</v>
      </c>
      <c r="E23592">
        <f t="shared" si="6258"/>
        <v>0.96091997974132393</v>
      </c>
      <c r="G23592">
        <f t="shared" si="6273"/>
        <v>0.93950376359074361</v>
      </c>
      <c r="H23592" s="2">
        <f t="shared" si="6274"/>
        <v>0.96091997974132393</v>
      </c>
      <c r="L23592" s="20">
        <f t="shared" si="6261"/>
        <v>0.96093664557066205</v>
      </c>
      <c r="M23592">
        <f t="shared" si="6262"/>
        <v>4.5936842996511254E-4</v>
      </c>
      <c r="P23592" s="18">
        <f t="shared" si="6263"/>
        <v>0.96092007391515943</v>
      </c>
      <c r="Q23592">
        <f t="shared" si="6264"/>
        <v>8.8687112942092508E-15</v>
      </c>
      <c r="S23592" s="21">
        <f t="shared" si="6265"/>
        <v>35.538945397322799</v>
      </c>
      <c r="T23592">
        <f t="shared" si="6266"/>
        <v>1.3441854236730543E-11</v>
      </c>
      <c r="Z23592" s="15">
        <f t="shared" si="6267"/>
        <v>0.96125408000610368</v>
      </c>
      <c r="AA23592">
        <f t="shared" si="6268"/>
        <v>1.1162298692590408E-7</v>
      </c>
      <c r="AF23592" s="3">
        <f t="shared" si="6259"/>
        <v>0.96127061835191896</v>
      </c>
      <c r="AH23592">
        <f t="shared" si="6269"/>
        <v>2436.1500000004921</v>
      </c>
      <c r="AI23592">
        <f t="shared" si="6270"/>
        <v>35.538941731009359</v>
      </c>
      <c r="AJ23592" s="5">
        <f t="shared" si="6271"/>
        <v>35.551948701418084</v>
      </c>
      <c r="AK23592">
        <f t="shared" si="6272"/>
        <v>1.6918127921344215E-4</v>
      </c>
    </row>
    <row r="23593" spans="1:37" x14ac:dyDescent="0.25">
      <c r="A23593" s="1">
        <v>2436.250000000492</v>
      </c>
      <c r="B23593">
        <v>35.540022143394452</v>
      </c>
      <c r="D23593">
        <f t="shared" si="6260"/>
        <v>0.93954358994782661</v>
      </c>
      <c r="E23593">
        <f t="shared" si="6258"/>
        <v>0.96094773148155155</v>
      </c>
      <c r="G23593">
        <f t="shared" si="6273"/>
        <v>0.93954358994782661</v>
      </c>
      <c r="H23593" s="2">
        <f t="shared" si="6274"/>
        <v>0.96094773148155155</v>
      </c>
      <c r="L23593" s="20">
        <f t="shared" si="6261"/>
        <v>0.96096438566756248</v>
      </c>
      <c r="M23593">
        <f t="shared" si="6262"/>
        <v>4.5885048926665476E-4</v>
      </c>
      <c r="P23593" s="18">
        <f t="shared" si="6263"/>
        <v>0.96094782525193434</v>
      </c>
      <c r="Q23593">
        <f t="shared" si="6264"/>
        <v>8.7928846889398886E-15</v>
      </c>
      <c r="S23593" s="21">
        <f t="shared" si="6265"/>
        <v>35.54002579400094</v>
      </c>
      <c r="T23593">
        <f t="shared" si="6266"/>
        <v>1.3326927725310422E-11</v>
      </c>
      <c r="Z23593" s="15">
        <f t="shared" si="6267"/>
        <v>0.96128161945529844</v>
      </c>
      <c r="AA23593">
        <f t="shared" si="6268"/>
        <v>1.1148117901280631E-7</v>
      </c>
      <c r="AF23593" s="3">
        <f t="shared" si="6259"/>
        <v>0.96129814622585008</v>
      </c>
      <c r="AH23593">
        <f t="shared" si="6269"/>
        <v>2436.250000000492</v>
      </c>
      <c r="AI23593">
        <f t="shared" si="6270"/>
        <v>35.540022143394452</v>
      </c>
      <c r="AJ23593" s="5">
        <f t="shared" si="6271"/>
        <v>35.553020849029174</v>
      </c>
      <c r="AK23593">
        <f t="shared" si="6272"/>
        <v>1.6896634817814904E-4</v>
      </c>
    </row>
    <row r="23594" spans="1:37" x14ac:dyDescent="0.25">
      <c r="A23594" s="1">
        <v>2436.3500000004919</v>
      </c>
      <c r="B23594">
        <v>35.541102460283703</v>
      </c>
      <c r="D23594">
        <f t="shared" si="6260"/>
        <v>0.93958341630490971</v>
      </c>
      <c r="E23594">
        <f t="shared" si="6258"/>
        <v>0.96097548076884931</v>
      </c>
      <c r="G23594">
        <f t="shared" si="6273"/>
        <v>0.93958341630490971</v>
      </c>
      <c r="H23594" s="2">
        <f t="shared" si="6274"/>
        <v>0.96097548076884931</v>
      </c>
      <c r="L23594" s="20">
        <f t="shared" si="6261"/>
        <v>0.96099212331185058</v>
      </c>
      <c r="M23594">
        <f t="shared" si="6262"/>
        <v>4.5833273570903882E-4</v>
      </c>
      <c r="P23594" s="18">
        <f t="shared" si="6263"/>
        <v>0.96097557413577961</v>
      </c>
      <c r="Q23594">
        <f t="shared" si="6264"/>
        <v>8.7173836733213511E-15</v>
      </c>
      <c r="S23594" s="21">
        <f t="shared" si="6265"/>
        <v>35.541106095183245</v>
      </c>
      <c r="T23594">
        <f t="shared" si="6266"/>
        <v>1.3212494682239112E-11</v>
      </c>
      <c r="Z23594" s="15">
        <f t="shared" si="6267"/>
        <v>0.96130915643532999</v>
      </c>
      <c r="AA23594">
        <f t="shared" si="6268"/>
        <v>1.1133945040132713E-7</v>
      </c>
      <c r="AF23594" s="3">
        <f t="shared" si="6259"/>
        <v>0.96132567163096305</v>
      </c>
      <c r="AH23594">
        <f t="shared" si="6269"/>
        <v>2436.3500000004919</v>
      </c>
      <c r="AI23594">
        <f t="shared" si="6270"/>
        <v>35.541102460283703</v>
      </c>
      <c r="AJ23594" s="5">
        <f t="shared" si="6271"/>
        <v>35.554092900512437</v>
      </c>
      <c r="AK23594">
        <f t="shared" si="6272"/>
        <v>1.6875153733630406E-4</v>
      </c>
    </row>
    <row r="23595" spans="1:37" x14ac:dyDescent="0.25">
      <c r="A23595" s="1">
        <v>2436.4500000004919</v>
      </c>
      <c r="B23595">
        <v>35.54218268166229</v>
      </c>
      <c r="D23595">
        <f t="shared" si="6260"/>
        <v>0.93962324266199282</v>
      </c>
      <c r="E23595">
        <f t="shared" si="6258"/>
        <v>0.96100322760283641</v>
      </c>
      <c r="G23595">
        <f t="shared" si="6273"/>
        <v>0.93962324266199282</v>
      </c>
      <c r="H23595" s="2">
        <f t="shared" si="6274"/>
        <v>0.96100322760283641</v>
      </c>
      <c r="L23595" s="20">
        <f t="shared" si="6261"/>
        <v>0.96101985850313909</v>
      </c>
      <c r="M23595">
        <f t="shared" si="6262"/>
        <v>4.5781516945359155E-4</v>
      </c>
      <c r="P23595" s="18">
        <f t="shared" si="6263"/>
        <v>0.96100332056631488</v>
      </c>
      <c r="Q23595">
        <f t="shared" si="6264"/>
        <v>8.6422083293842893E-15</v>
      </c>
      <c r="S23595" s="21">
        <f t="shared" si="6265"/>
        <v>35.542186300854915</v>
      </c>
      <c r="T23595">
        <f t="shared" si="6266"/>
        <v>1.3098555261142443E-11</v>
      </c>
      <c r="Z23595" s="15">
        <f t="shared" si="6267"/>
        <v>0.96133669094582774</v>
      </c>
      <c r="AA23595">
        <f t="shared" si="6268"/>
        <v>1.1119780111895729E-7</v>
      </c>
      <c r="AF23595" s="3">
        <f t="shared" si="6259"/>
        <v>0.9613531945668824</v>
      </c>
      <c r="AH23595">
        <f t="shared" si="6269"/>
        <v>2436.4500000004919</v>
      </c>
      <c r="AI23595">
        <f t="shared" si="6270"/>
        <v>35.54218268166229</v>
      </c>
      <c r="AJ23595" s="5">
        <f t="shared" si="6271"/>
        <v>35.555164855853448</v>
      </c>
      <c r="AK23595">
        <f t="shared" si="6272"/>
        <v>1.6853684672958017E-4</v>
      </c>
    </row>
    <row r="23596" spans="1:37" x14ac:dyDescent="0.25">
      <c r="A23596" s="1">
        <v>2436.5500000004922</v>
      </c>
      <c r="B23596">
        <v>35.543262807515383</v>
      </c>
      <c r="D23596">
        <f t="shared" si="6260"/>
        <v>0.93966306901907604</v>
      </c>
      <c r="E23596">
        <f t="shared" si="6258"/>
        <v>0.96103097198313203</v>
      </c>
      <c r="G23596">
        <f t="shared" si="6273"/>
        <v>0.93966306901907604</v>
      </c>
      <c r="H23596" s="2">
        <f t="shared" si="6274"/>
        <v>0.96103097198313203</v>
      </c>
      <c r="L23596" s="20">
        <f t="shared" si="6261"/>
        <v>0.96104759124105854</v>
      </c>
      <c r="M23596">
        <f t="shared" si="6262"/>
        <v>4.5729779066246357E-4</v>
      </c>
      <c r="P23596" s="18">
        <f t="shared" si="6263"/>
        <v>0.96103106454315945</v>
      </c>
      <c r="Q23596">
        <f t="shared" si="6264"/>
        <v>8.5673586760686398E-15</v>
      </c>
      <c r="S23596" s="21">
        <f t="shared" si="6265"/>
        <v>35.543266411001113</v>
      </c>
      <c r="T23596">
        <f t="shared" si="6266"/>
        <v>1.29851094081333E-11</v>
      </c>
      <c r="Z23596" s="15">
        <f t="shared" si="6267"/>
        <v>0.96136422298642255</v>
      </c>
      <c r="AA23596">
        <f t="shared" si="6268"/>
        <v>1.1105623119413376E-7</v>
      </c>
      <c r="AF23596" s="3">
        <f t="shared" si="6259"/>
        <v>0.96138071503324918</v>
      </c>
      <c r="AH23596">
        <f t="shared" si="6269"/>
        <v>2436.5500000004922</v>
      </c>
      <c r="AI23596">
        <f t="shared" si="6270"/>
        <v>35.543262807515383</v>
      </c>
      <c r="AJ23596" s="5">
        <f t="shared" si="6271"/>
        <v>35.556236715037826</v>
      </c>
      <c r="AK23596">
        <f t="shared" si="6272"/>
        <v>1.6832227640091707E-4</v>
      </c>
    </row>
    <row r="23597" spans="1:37" x14ac:dyDescent="0.25">
      <c r="A23597" s="1">
        <v>2436.6500000004921</v>
      </c>
      <c r="B23597">
        <v>35.544342837828147</v>
      </c>
      <c r="D23597">
        <f t="shared" si="6260"/>
        <v>0.93970289537615914</v>
      </c>
      <c r="E23597">
        <f t="shared" si="6258"/>
        <v>0.96105871390935516</v>
      </c>
      <c r="G23597">
        <f t="shared" si="6273"/>
        <v>0.93970289537615914</v>
      </c>
      <c r="H23597" s="2">
        <f t="shared" si="6274"/>
        <v>0.96105871390935516</v>
      </c>
      <c r="L23597" s="20">
        <f t="shared" si="6261"/>
        <v>0.96107532152522879</v>
      </c>
      <c r="M23597">
        <f t="shared" si="6262"/>
        <v>4.5678059949743596E-4</v>
      </c>
      <c r="P23597" s="18">
        <f t="shared" si="6263"/>
        <v>0.96105880606593175</v>
      </c>
      <c r="Q23597">
        <f t="shared" si="6264"/>
        <v>8.4928346091787796E-15</v>
      </c>
      <c r="S23597" s="21">
        <f t="shared" si="6265"/>
        <v>35.544346425607003</v>
      </c>
      <c r="T23597">
        <f t="shared" si="6266"/>
        <v>1.2872157121202807E-11</v>
      </c>
      <c r="Z23597" s="15">
        <f t="shared" si="6267"/>
        <v>0.96139175255674425</v>
      </c>
      <c r="AA23597">
        <f t="shared" si="6268"/>
        <v>1.1091474065475763E-7</v>
      </c>
      <c r="AF23597" s="3">
        <f t="shared" si="6259"/>
        <v>0.96140823302969336</v>
      </c>
      <c r="AH23597">
        <f t="shared" si="6269"/>
        <v>2436.6500000004921</v>
      </c>
      <c r="AI23597">
        <f t="shared" si="6270"/>
        <v>35.544342837828147</v>
      </c>
      <c r="AJ23597" s="5">
        <f t="shared" si="6271"/>
        <v>35.557308478051169</v>
      </c>
      <c r="AK23597">
        <f t="shared" si="6272"/>
        <v>1.6810782639285868E-4</v>
      </c>
    </row>
    <row r="23598" spans="1:37" x14ac:dyDescent="0.25">
      <c r="A23598" s="1">
        <v>2436.750000000492</v>
      </c>
      <c r="B23598">
        <v>35.545422772585752</v>
      </c>
      <c r="D23598">
        <f t="shared" si="6260"/>
        <v>0.93974272173324225</v>
      </c>
      <c r="E23598">
        <f t="shared" si="6258"/>
        <v>0.96108645338112475</v>
      </c>
      <c r="G23598">
        <f t="shared" si="6273"/>
        <v>0.93974272173324225</v>
      </c>
      <c r="H23598" s="2">
        <f t="shared" si="6274"/>
        <v>0.96108645338112475</v>
      </c>
      <c r="L23598" s="20">
        <f t="shared" si="6261"/>
        <v>0.96110304935526258</v>
      </c>
      <c r="M23598">
        <f t="shared" si="6262"/>
        <v>4.5626359612004497E-4</v>
      </c>
      <c r="P23598" s="18">
        <f t="shared" si="6263"/>
        <v>0.96108654513425096</v>
      </c>
      <c r="Q23598">
        <f t="shared" si="6264"/>
        <v>8.4186361689237821E-15</v>
      </c>
      <c r="S23598" s="21">
        <f t="shared" si="6265"/>
        <v>35.545426344657741</v>
      </c>
      <c r="T23598">
        <f t="shared" si="6266"/>
        <v>1.2759698296817697E-11</v>
      </c>
      <c r="Z23598" s="15">
        <f t="shared" si="6267"/>
        <v>0.96141927965642326</v>
      </c>
      <c r="AA23598">
        <f t="shared" si="6268"/>
        <v>1.1077332952908256E-7</v>
      </c>
      <c r="AF23598" s="3">
        <f t="shared" si="6259"/>
        <v>0.96143574855584035</v>
      </c>
      <c r="AH23598">
        <f t="shared" si="6269"/>
        <v>2436.750000000492</v>
      </c>
      <c r="AI23598">
        <f t="shared" si="6270"/>
        <v>35.545422772585752</v>
      </c>
      <c r="AJ23598" s="5">
        <f t="shared" si="6271"/>
        <v>35.558380144879088</v>
      </c>
      <c r="AK23598">
        <f t="shared" si="6272"/>
        <v>1.6789349674810683E-4</v>
      </c>
    </row>
    <row r="23599" spans="1:37" x14ac:dyDescent="0.25">
      <c r="A23599" s="1">
        <v>2436.8500000004919</v>
      </c>
      <c r="B23599">
        <v>35.546502611773327</v>
      </c>
      <c r="D23599">
        <f t="shared" si="6260"/>
        <v>0.93978254809032524</v>
      </c>
      <c r="E23599">
        <f t="shared" si="6258"/>
        <v>0.9611141903980589</v>
      </c>
      <c r="G23599">
        <f t="shared" si="6273"/>
        <v>0.93978254809032524</v>
      </c>
      <c r="H23599" s="2">
        <f t="shared" si="6274"/>
        <v>0.9611141903980589</v>
      </c>
      <c r="L23599" s="20">
        <f t="shared" si="6261"/>
        <v>0.96113077473077624</v>
      </c>
      <c r="M23599">
        <f t="shared" si="6262"/>
        <v>4.557467806920616E-4</v>
      </c>
      <c r="P23599" s="18">
        <f t="shared" si="6263"/>
        <v>0.96111428174773528</v>
      </c>
      <c r="Q23599">
        <f t="shared" si="6264"/>
        <v>8.3447633745123393E-15</v>
      </c>
      <c r="S23599" s="21">
        <f t="shared" si="6265"/>
        <v>35.546506168138478</v>
      </c>
      <c r="T23599">
        <f t="shared" si="6266"/>
        <v>1.2647733085925315E-11</v>
      </c>
      <c r="Z23599" s="15">
        <f t="shared" si="6267"/>
        <v>0.96144680428508689</v>
      </c>
      <c r="AA23599">
        <f t="shared" si="6268"/>
        <v>1.106319978438673E-7</v>
      </c>
      <c r="AF23599" s="3">
        <f t="shared" si="6259"/>
        <v>0.96146326161131546</v>
      </c>
      <c r="AH23599">
        <f t="shared" si="6269"/>
        <v>2436.8500000004919</v>
      </c>
      <c r="AI23599">
        <f t="shared" si="6270"/>
        <v>35.546502611773327</v>
      </c>
      <c r="AJ23599" s="5">
        <f t="shared" si="6271"/>
        <v>35.559451715507066</v>
      </c>
      <c r="AK23599">
        <f t="shared" si="6272"/>
        <v>1.6767928750712838E-4</v>
      </c>
    </row>
    <row r="23600" spans="1:37" x14ac:dyDescent="0.25">
      <c r="A23600" s="1">
        <v>2436.9500000004919</v>
      </c>
      <c r="B23600">
        <v>35.547582355376058</v>
      </c>
      <c r="D23600">
        <f t="shared" si="6260"/>
        <v>0.93982237444740835</v>
      </c>
      <c r="E23600">
        <f t="shared" si="6258"/>
        <v>0.96114192495977702</v>
      </c>
      <c r="G23600">
        <f t="shared" si="6273"/>
        <v>0.93982237444740835</v>
      </c>
      <c r="H23600" s="2">
        <f t="shared" si="6274"/>
        <v>0.96114192495977702</v>
      </c>
      <c r="L23600" s="20">
        <f t="shared" si="6261"/>
        <v>0.96115849765139316</v>
      </c>
      <c r="M23600">
        <f t="shared" si="6262"/>
        <v>4.5523015337561922E-4</v>
      </c>
      <c r="P23600" s="18">
        <f t="shared" si="6263"/>
        <v>0.96114201590600423</v>
      </c>
      <c r="Q23600">
        <f t="shared" si="6264"/>
        <v>8.2712162447948128E-15</v>
      </c>
      <c r="S23600" s="21">
        <f t="shared" si="6265"/>
        <v>35.547585896034391</v>
      </c>
      <c r="T23600">
        <f t="shared" si="6266"/>
        <v>1.2536261435531385E-11</v>
      </c>
      <c r="Z23600" s="15">
        <f t="shared" si="6267"/>
        <v>0.96147432644236652</v>
      </c>
      <c r="AA23600">
        <f t="shared" si="6268"/>
        <v>1.1049074562770171E-7</v>
      </c>
      <c r="AF23600" s="3">
        <f t="shared" si="6259"/>
        <v>0.96149077219575396</v>
      </c>
      <c r="AH23600">
        <f t="shared" si="6269"/>
        <v>2436.9500000004919</v>
      </c>
      <c r="AI23600">
        <f t="shared" si="6270"/>
        <v>35.547582355376058</v>
      </c>
      <c r="AJ23600" s="5">
        <f t="shared" si="6271"/>
        <v>35.560523189920765</v>
      </c>
      <c r="AK23600">
        <f t="shared" si="6272"/>
        <v>1.6746519871349531E-4</v>
      </c>
    </row>
    <row r="23601" spans="1:37" x14ac:dyDescent="0.25">
      <c r="A23601" s="1">
        <v>2437.0500000004922</v>
      </c>
      <c r="B23601">
        <v>35.548662003379079</v>
      </c>
      <c r="D23601">
        <f t="shared" si="6260"/>
        <v>0.93986220080449157</v>
      </c>
      <c r="E23601">
        <f t="shared" si="6258"/>
        <v>0.9611696570658973</v>
      </c>
      <c r="G23601">
        <f t="shared" si="6273"/>
        <v>0.93986220080449157</v>
      </c>
      <c r="H23601" s="2">
        <f t="shared" si="6274"/>
        <v>0.9611696570658973</v>
      </c>
      <c r="L23601" s="20">
        <f t="shared" si="6261"/>
        <v>0.96118621811673322</v>
      </c>
      <c r="M23601">
        <f t="shared" si="6262"/>
        <v>4.547137143327816E-4</v>
      </c>
      <c r="P23601" s="18">
        <f t="shared" si="6263"/>
        <v>0.96116974760867613</v>
      </c>
      <c r="Q23601">
        <f t="shared" si="6264"/>
        <v>8.1979947982632332E-15</v>
      </c>
      <c r="S23601" s="21">
        <f t="shared" si="6265"/>
        <v>35.548665528330623</v>
      </c>
      <c r="T23601">
        <f t="shared" si="6266"/>
        <v>1.2425283393719617E-11</v>
      </c>
      <c r="Z23601" s="15">
        <f t="shared" si="6267"/>
        <v>0.96150184612789169</v>
      </c>
      <c r="AA23601">
        <f t="shared" si="6268"/>
        <v>1.1034957290871425E-7</v>
      </c>
      <c r="AF23601" s="3">
        <f t="shared" si="6259"/>
        <v>0.96151828030878639</v>
      </c>
      <c r="AH23601">
        <f t="shared" si="6269"/>
        <v>2437.0500000004922</v>
      </c>
      <c r="AI23601">
        <f t="shared" si="6270"/>
        <v>35.548662003379079</v>
      </c>
      <c r="AJ23601" s="5">
        <f t="shared" si="6271"/>
        <v>35.561594568105754</v>
      </c>
      <c r="AK23601">
        <f t="shared" si="6272"/>
        <v>1.6725123040964789E-4</v>
      </c>
    </row>
    <row r="23602" spans="1:37" x14ac:dyDescent="0.25">
      <c r="A23602" s="1">
        <v>2437.1500000004921</v>
      </c>
      <c r="B23602">
        <v>35.549741555767532</v>
      </c>
      <c r="D23602">
        <f t="shared" si="6260"/>
        <v>0.93990202716157467</v>
      </c>
      <c r="E23602">
        <f t="shared" si="6258"/>
        <v>0.96119738671603816</v>
      </c>
      <c r="G23602">
        <f t="shared" si="6273"/>
        <v>0.93990202716157467</v>
      </c>
      <c r="H23602" s="2">
        <f t="shared" si="6274"/>
        <v>0.96119738671603816</v>
      </c>
      <c r="L23602" s="20">
        <f t="shared" si="6261"/>
        <v>0.96121393612640915</v>
      </c>
      <c r="M23602">
        <f t="shared" si="6262"/>
        <v>4.5419746372539233E-4</v>
      </c>
      <c r="P23602" s="18">
        <f t="shared" si="6263"/>
        <v>0.96119747685536872</v>
      </c>
      <c r="Q23602">
        <f t="shared" si="6264"/>
        <v>8.1250989129466302E-15</v>
      </c>
      <c r="S23602" s="21">
        <f t="shared" si="6265"/>
        <v>35.549745065012296</v>
      </c>
      <c r="T23602">
        <f t="shared" si="6266"/>
        <v>1.2314798808203425E-11</v>
      </c>
      <c r="Z23602" s="15">
        <f t="shared" si="6267"/>
        <v>0.9615293633412918</v>
      </c>
      <c r="AA23602">
        <f t="shared" si="6268"/>
        <v>1.1020847971479457E-7</v>
      </c>
      <c r="AF23602" s="3">
        <f t="shared" si="6259"/>
        <v>0.96154578595003726</v>
      </c>
      <c r="AH23602">
        <f t="shared" si="6269"/>
        <v>2437.1500000004921</v>
      </c>
      <c r="AI23602">
        <f t="shared" si="6270"/>
        <v>35.549741555767532</v>
      </c>
      <c r="AJ23602" s="5">
        <f t="shared" si="6271"/>
        <v>35.562665850047601</v>
      </c>
      <c r="AK23602">
        <f t="shared" si="6272"/>
        <v>1.6703738263781635E-4</v>
      </c>
    </row>
    <row r="23603" spans="1:37" x14ac:dyDescent="0.25">
      <c r="A23603" s="1">
        <v>2437.250000000492</v>
      </c>
      <c r="B23603">
        <v>35.550821012526562</v>
      </c>
      <c r="D23603">
        <f t="shared" si="6260"/>
        <v>0.93994185351865778</v>
      </c>
      <c r="E23603">
        <f t="shared" si="6258"/>
        <v>0.96122511390981791</v>
      </c>
      <c r="G23603">
        <f t="shared" si="6273"/>
        <v>0.93994185351865778</v>
      </c>
      <c r="H23603" s="2">
        <f t="shared" si="6274"/>
        <v>0.96122511390981791</v>
      </c>
      <c r="L23603" s="20">
        <f t="shared" si="6261"/>
        <v>0.9612416516800586</v>
      </c>
      <c r="M23603">
        <f t="shared" si="6262"/>
        <v>4.5368140171641366E-4</v>
      </c>
      <c r="P23603" s="18">
        <f t="shared" si="6263"/>
        <v>0.9612252036457013</v>
      </c>
      <c r="Q23603">
        <f t="shared" si="6264"/>
        <v>8.0525287679045742E-15</v>
      </c>
      <c r="S23603" s="21">
        <f t="shared" si="6265"/>
        <v>35.550824506064593</v>
      </c>
      <c r="T23603">
        <f t="shared" si="6266"/>
        <v>1.2204807976190156E-11</v>
      </c>
      <c r="Z23603" s="15">
        <f t="shared" si="6267"/>
        <v>0.96155687808219459</v>
      </c>
      <c r="AA23603">
        <f t="shared" si="6268"/>
        <v>1.1006746607278387E-7</v>
      </c>
      <c r="AF23603" s="3">
        <f t="shared" si="6259"/>
        <v>0.96157328911915374</v>
      </c>
      <c r="AH23603">
        <f t="shared" si="6269"/>
        <v>2437.250000000492</v>
      </c>
      <c r="AI23603">
        <f t="shared" si="6270"/>
        <v>35.550821012526562</v>
      </c>
      <c r="AJ23603" s="5">
        <f t="shared" si="6271"/>
        <v>35.563737035731819</v>
      </c>
      <c r="AK23603">
        <f t="shared" si="6272"/>
        <v>1.668236554387367E-4</v>
      </c>
    </row>
    <row r="23604" spans="1:37" x14ac:dyDescent="0.25">
      <c r="A23604" s="1">
        <v>2437.3500000004919</v>
      </c>
      <c r="B23604">
        <v>35.551900373641303</v>
      </c>
      <c r="D23604">
        <f t="shared" si="6260"/>
        <v>0.93998167987574077</v>
      </c>
      <c r="E23604">
        <f t="shared" si="6258"/>
        <v>0.96125283864685473</v>
      </c>
      <c r="G23604">
        <f t="shared" si="6273"/>
        <v>0.93998167987574077</v>
      </c>
      <c r="H23604" s="2">
        <f t="shared" si="6274"/>
        <v>0.96125283864685473</v>
      </c>
      <c r="L23604" s="20">
        <f t="shared" si="6261"/>
        <v>0.96126936477727298</v>
      </c>
      <c r="M23604">
        <f t="shared" si="6262"/>
        <v>4.5316552846692246E-4</v>
      </c>
      <c r="P23604" s="18">
        <f t="shared" si="6263"/>
        <v>0.96125292797929118</v>
      </c>
      <c r="Q23604">
        <f t="shared" si="6264"/>
        <v>7.9802842017632797E-15</v>
      </c>
      <c r="S23604" s="21">
        <f t="shared" si="6265"/>
        <v>35.551903851472602</v>
      </c>
      <c r="T23604">
        <f t="shared" si="6266"/>
        <v>1.2095310547031791E-11</v>
      </c>
      <c r="Z23604" s="15">
        <f t="shared" si="6267"/>
        <v>0.96158439035023091</v>
      </c>
      <c r="AA23604">
        <f t="shared" si="6268"/>
        <v>1.0992653201164388E-7</v>
      </c>
      <c r="AF23604" s="3">
        <f t="shared" si="6259"/>
        <v>0.96160078981573927</v>
      </c>
      <c r="AH23604">
        <f t="shared" si="6269"/>
        <v>2437.3500000004919</v>
      </c>
      <c r="AI23604">
        <f t="shared" si="6270"/>
        <v>35.551900373641303</v>
      </c>
      <c r="AJ23604" s="5">
        <f t="shared" si="6271"/>
        <v>35.56480812514404</v>
      </c>
      <c r="AK23604">
        <f t="shared" si="6272"/>
        <v>1.6661004885642469E-4</v>
      </c>
    </row>
    <row r="23605" spans="1:37" x14ac:dyDescent="0.25">
      <c r="A23605" s="1">
        <v>2437.4500000004919</v>
      </c>
      <c r="B23605">
        <v>35.552979639096883</v>
      </c>
      <c r="D23605">
        <f t="shared" si="6260"/>
        <v>0.94002150623282388</v>
      </c>
      <c r="E23605">
        <f t="shared" si="6258"/>
        <v>0.96128056092676661</v>
      </c>
      <c r="G23605">
        <f t="shared" si="6273"/>
        <v>0.94002150623282388</v>
      </c>
      <c r="H23605" s="2">
        <f t="shared" si="6274"/>
        <v>0.96128056092676661</v>
      </c>
      <c r="L23605" s="20">
        <f t="shared" si="6261"/>
        <v>0.96129707541768639</v>
      </c>
      <c r="M23605">
        <f t="shared" si="6262"/>
        <v>4.5264984413987113E-4</v>
      </c>
      <c r="P23605" s="18">
        <f t="shared" si="6263"/>
        <v>0.96128064985575701</v>
      </c>
      <c r="Q23605">
        <f t="shared" si="6264"/>
        <v>7.9083653324624644E-15</v>
      </c>
      <c r="S23605" s="21">
        <f t="shared" si="6265"/>
        <v>35.552983101221486</v>
      </c>
      <c r="T23605">
        <f t="shared" si="6266"/>
        <v>1.1986306766727079E-11</v>
      </c>
      <c r="Z23605" s="15">
        <f t="shared" si="6267"/>
        <v>0.96161190014502906</v>
      </c>
      <c r="AA23605">
        <f t="shared" si="6268"/>
        <v>1.097856775587713E-7</v>
      </c>
      <c r="AF23605" s="3">
        <f t="shared" si="6259"/>
        <v>0.96162828803943834</v>
      </c>
      <c r="AH23605">
        <f t="shared" si="6269"/>
        <v>2437.4500000004919</v>
      </c>
      <c r="AI23605">
        <f t="shared" si="6270"/>
        <v>35.552979639096883</v>
      </c>
      <c r="AJ23605" s="5">
        <f t="shared" si="6271"/>
        <v>35.565879118269784</v>
      </c>
      <c r="AK23605">
        <f t="shared" si="6272"/>
        <v>1.6639656293211574E-4</v>
      </c>
    </row>
    <row r="23606" spans="1:37" x14ac:dyDescent="0.25">
      <c r="A23606" s="1">
        <v>2437.5500000004922</v>
      </c>
      <c r="B23606">
        <v>35.554058808878438</v>
      </c>
      <c r="D23606">
        <f t="shared" si="6260"/>
        <v>0.94006133258990709</v>
      </c>
      <c r="E23606">
        <f t="shared" si="6258"/>
        <v>0.96130828074917185</v>
      </c>
      <c r="G23606">
        <f t="shared" si="6273"/>
        <v>0.94006133258990709</v>
      </c>
      <c r="H23606" s="2">
        <f t="shared" si="6274"/>
        <v>0.96130828074917185</v>
      </c>
      <c r="L23606" s="20">
        <f t="shared" si="6261"/>
        <v>0.96132478360092222</v>
      </c>
      <c r="M23606">
        <f t="shared" si="6262"/>
        <v>4.5213434889784001E-4</v>
      </c>
      <c r="P23606" s="18">
        <f t="shared" si="6263"/>
        <v>0.96130836927471686</v>
      </c>
      <c r="Q23606">
        <f t="shared" si="6264"/>
        <v>7.8367721185388956E-15</v>
      </c>
      <c r="S23606" s="21">
        <f t="shared" si="6265"/>
        <v>35.554062255296373</v>
      </c>
      <c r="T23606">
        <f t="shared" si="6266"/>
        <v>1.1877796582951391E-11</v>
      </c>
      <c r="Z23606" s="15">
        <f t="shared" si="6267"/>
        <v>0.96163940746621845</v>
      </c>
      <c r="AA23606">
        <f t="shared" si="6268"/>
        <v>1.0964490274206153E-7</v>
      </c>
      <c r="AF23606" s="3">
        <f t="shared" si="6259"/>
        <v>0.96165578378988592</v>
      </c>
      <c r="AH23606">
        <f t="shared" si="6269"/>
        <v>2437.5500000004922</v>
      </c>
      <c r="AI23606">
        <f t="shared" si="6270"/>
        <v>35.554058808878438</v>
      </c>
      <c r="AJ23606" s="5">
        <f t="shared" si="6271"/>
        <v>35.566950015094633</v>
      </c>
      <c r="AK23606">
        <f t="shared" si="6272"/>
        <v>1.6618319770848736E-4</v>
      </c>
    </row>
    <row r="23607" spans="1:37" x14ac:dyDescent="0.25">
      <c r="A23607" s="1">
        <v>2437.6500000004921</v>
      </c>
      <c r="B23607">
        <v>35.555137882971103</v>
      </c>
      <c r="D23607">
        <f t="shared" si="6260"/>
        <v>0.9401011589469902</v>
      </c>
      <c r="E23607">
        <f t="shared" si="6258"/>
        <v>0.96133599811368853</v>
      </c>
      <c r="G23607">
        <f t="shared" si="6273"/>
        <v>0.9401011589469902</v>
      </c>
      <c r="H23607" s="2">
        <f t="shared" si="6274"/>
        <v>0.96133599811368853</v>
      </c>
      <c r="L23607" s="20">
        <f t="shared" si="6261"/>
        <v>0.96135248932657902</v>
      </c>
      <c r="M23607">
        <f t="shared" si="6262"/>
        <v>4.5161904290243459E-4</v>
      </c>
      <c r="P23607" s="18">
        <f t="shared" si="6263"/>
        <v>0.96133608623578837</v>
      </c>
      <c r="Q23607">
        <f t="shared" si="6264"/>
        <v>7.7655044801119327E-15</v>
      </c>
      <c r="S23607" s="21">
        <f t="shared" si="6265"/>
        <v>35.555141313682377</v>
      </c>
      <c r="T23607">
        <f t="shared" si="6266"/>
        <v>1.1769779846766246E-11</v>
      </c>
      <c r="Z23607" s="15">
        <f t="shared" si="6267"/>
        <v>0.96166691231342716</v>
      </c>
      <c r="AA23607">
        <f t="shared" si="6268"/>
        <v>1.0950420758865792E-7</v>
      </c>
      <c r="AF23607" s="3">
        <f t="shared" si="6259"/>
        <v>0.96168327706669066</v>
      </c>
      <c r="AH23607">
        <f t="shared" si="6269"/>
        <v>2437.6500000004921</v>
      </c>
      <c r="AI23607">
        <f t="shared" si="6270"/>
        <v>35.555137882971103</v>
      </c>
      <c r="AJ23607" s="5">
        <f t="shared" si="6271"/>
        <v>35.568020815604108</v>
      </c>
      <c r="AK23607">
        <f t="shared" si="6272"/>
        <v>1.6596995322654216E-4</v>
      </c>
    </row>
    <row r="23608" spans="1:37" x14ac:dyDescent="0.25">
      <c r="A23608" s="1">
        <v>2437.750000000492</v>
      </c>
      <c r="B23608">
        <v>35.556216861359957</v>
      </c>
      <c r="D23608">
        <f t="shared" si="6260"/>
        <v>0.94014098530407331</v>
      </c>
      <c r="E23608">
        <f t="shared" si="6258"/>
        <v>0.96136371301993351</v>
      </c>
      <c r="G23608">
        <f t="shared" si="6273"/>
        <v>0.94014098530407331</v>
      </c>
      <c r="H23608" s="2">
        <f t="shared" si="6274"/>
        <v>0.96136371301993351</v>
      </c>
      <c r="L23608" s="20">
        <f t="shared" si="6261"/>
        <v>0.96138019259429441</v>
      </c>
      <c r="M23608">
        <f t="shared" si="6262"/>
        <v>4.5110392631698141E-4</v>
      </c>
      <c r="P23608" s="18">
        <f t="shared" si="6263"/>
        <v>0.96136380073858907</v>
      </c>
      <c r="Q23608">
        <f t="shared" si="6264"/>
        <v>7.6945625335088049E-15</v>
      </c>
      <c r="S23608" s="21">
        <f t="shared" si="6265"/>
        <v>35.556220276364606</v>
      </c>
      <c r="T23608">
        <f t="shared" si="6266"/>
        <v>1.1662256751622569E-11</v>
      </c>
      <c r="Z23608" s="15">
        <f t="shared" si="6267"/>
        <v>0.96169441468628492</v>
      </c>
      <c r="AA23608">
        <f t="shared" si="6268"/>
        <v>1.0936359212759751E-7</v>
      </c>
      <c r="AF23608" s="3">
        <f t="shared" si="6259"/>
        <v>0.96171076786950216</v>
      </c>
      <c r="AH23608">
        <f t="shared" si="6269"/>
        <v>2437.750000000492</v>
      </c>
      <c r="AI23608">
        <f t="shared" si="6270"/>
        <v>35.556216861359957</v>
      </c>
      <c r="AJ23608" s="5">
        <f t="shared" si="6271"/>
        <v>35.569091519783782</v>
      </c>
      <c r="AK23608">
        <f t="shared" si="6272"/>
        <v>1.6575682953018698E-4</v>
      </c>
    </row>
    <row r="23609" spans="1:37" x14ac:dyDescent="0.25">
      <c r="A23609" s="1">
        <v>2437.8500000004919</v>
      </c>
      <c r="B23609">
        <v>35.557295744030171</v>
      </c>
      <c r="D23609">
        <f t="shared" si="6260"/>
        <v>0.94018081166115641</v>
      </c>
      <c r="E23609">
        <f t="shared" si="6258"/>
        <v>0.96139142546752565</v>
      </c>
      <c r="G23609">
        <f t="shared" si="6273"/>
        <v>0.94018081166115641</v>
      </c>
      <c r="H23609" s="2">
        <f t="shared" si="6274"/>
        <v>0.96139142546752565</v>
      </c>
      <c r="L23609" s="20">
        <f t="shared" si="6261"/>
        <v>0.96140789340368471</v>
      </c>
      <c r="M23609">
        <f t="shared" si="6262"/>
        <v>4.5058899930397819E-4</v>
      </c>
      <c r="P23609" s="18">
        <f t="shared" si="6263"/>
        <v>0.96139151278273793</v>
      </c>
      <c r="Q23609">
        <f t="shared" si="6264"/>
        <v>7.6239462959674009E-15</v>
      </c>
      <c r="S23609" s="21">
        <f t="shared" si="6265"/>
        <v>35.55729914332823</v>
      </c>
      <c r="T23609">
        <f t="shared" si="6266"/>
        <v>1.1555227294172287E-11</v>
      </c>
      <c r="Z23609" s="15">
        <f t="shared" si="6267"/>
        <v>0.96172191458441991</v>
      </c>
      <c r="AA23609">
        <f t="shared" si="6268"/>
        <v>1.0922305638554878E-7</v>
      </c>
      <c r="AF23609" s="3">
        <f t="shared" si="6259"/>
        <v>0.9617382561979464</v>
      </c>
      <c r="AH23609">
        <f t="shared" si="6269"/>
        <v>2437.8500000004919</v>
      </c>
      <c r="AI23609">
        <f t="shared" si="6270"/>
        <v>35.557295744030171</v>
      </c>
      <c r="AJ23609" s="5">
        <f t="shared" si="6271"/>
        <v>35.570162127619191</v>
      </c>
      <c r="AK23609">
        <f t="shared" si="6272"/>
        <v>1.655438266598241E-4</v>
      </c>
    </row>
    <row r="23610" spans="1:37" x14ac:dyDescent="0.25">
      <c r="A23610" s="1">
        <v>2437.9500000004919</v>
      </c>
      <c r="B23610">
        <v>35.558374530966823</v>
      </c>
      <c r="D23610">
        <f t="shared" si="6260"/>
        <v>0.94022063801823941</v>
      </c>
      <c r="E23610">
        <f t="shared" si="6258"/>
        <v>0.96141913545608182</v>
      </c>
      <c r="G23610">
        <f t="shared" si="6273"/>
        <v>0.94022063801823941</v>
      </c>
      <c r="H23610" s="2">
        <f t="shared" si="6274"/>
        <v>0.96141913545608182</v>
      </c>
      <c r="L23610" s="20">
        <f t="shared" si="6261"/>
        <v>0.961435591754352</v>
      </c>
      <c r="M23610">
        <f t="shared" si="6262"/>
        <v>4.5007426202539781E-4</v>
      </c>
      <c r="P23610" s="18">
        <f t="shared" si="6263"/>
        <v>0.96141922236785116</v>
      </c>
      <c r="Q23610">
        <f t="shared" si="6264"/>
        <v>7.5536556492792586E-15</v>
      </c>
      <c r="S23610" s="21">
        <f t="shared" si="6265"/>
        <v>35.558377914558307</v>
      </c>
      <c r="T23610">
        <f t="shared" si="6266"/>
        <v>1.1448691326816164E-11</v>
      </c>
      <c r="Z23610" s="15">
        <f t="shared" si="6267"/>
        <v>0.96174941200745967</v>
      </c>
      <c r="AA23610">
        <f t="shared" si="6268"/>
        <v>1.0908260039004592E-7</v>
      </c>
      <c r="AF23610" s="3">
        <f t="shared" si="6259"/>
        <v>0.96176574205163756</v>
      </c>
      <c r="AH23610">
        <f t="shared" si="6269"/>
        <v>2437.9500000004919</v>
      </c>
      <c r="AI23610">
        <f t="shared" si="6270"/>
        <v>35.558374530966823</v>
      </c>
      <c r="AJ23610" s="5">
        <f t="shared" si="6271"/>
        <v>35.571232639095825</v>
      </c>
      <c r="AK23610">
        <f t="shared" si="6272"/>
        <v>1.6533094465711329E-4</v>
      </c>
    </row>
    <row r="23611" spans="1:37" x14ac:dyDescent="0.25">
      <c r="A23611" s="1">
        <v>2438.0500000004922</v>
      </c>
      <c r="B23611">
        <v>35.559453222155007</v>
      </c>
      <c r="D23611">
        <f t="shared" si="6260"/>
        <v>0.94026046437532274</v>
      </c>
      <c r="E23611">
        <f t="shared" si="6258"/>
        <v>0.9614468429852191</v>
      </c>
      <c r="G23611">
        <f t="shared" si="6273"/>
        <v>0.94026046437532274</v>
      </c>
      <c r="H23611" s="2">
        <f t="shared" si="6274"/>
        <v>0.9614468429852191</v>
      </c>
      <c r="L23611" s="20">
        <f t="shared" si="6261"/>
        <v>0.96146328764593392</v>
      </c>
      <c r="M23611">
        <f t="shared" si="6262"/>
        <v>4.4955971464477108E-4</v>
      </c>
      <c r="P23611" s="18">
        <f t="shared" si="6263"/>
        <v>0.96144692949354671</v>
      </c>
      <c r="Q23611">
        <f t="shared" si="6264"/>
        <v>7.4836907463077963E-15</v>
      </c>
      <c r="S23611" s="21">
        <f t="shared" si="6265"/>
        <v>35.559456590039964</v>
      </c>
      <c r="T23611">
        <f t="shared" si="6266"/>
        <v>1.1342649087517588E-11</v>
      </c>
      <c r="Z23611" s="15">
        <f t="shared" si="6267"/>
        <v>0.96177690695503337</v>
      </c>
      <c r="AA23611">
        <f t="shared" si="6268"/>
        <v>1.089422241695593E-7</v>
      </c>
      <c r="AF23611" s="3">
        <f t="shared" si="6259"/>
        <v>0.96179322543022316</v>
      </c>
      <c r="AH23611">
        <f t="shared" si="6269"/>
        <v>2438.0500000004922</v>
      </c>
      <c r="AI23611">
        <f t="shared" si="6270"/>
        <v>35.559453222155007</v>
      </c>
      <c r="AJ23611" s="5">
        <f t="shared" si="6271"/>
        <v>35.572303054199253</v>
      </c>
      <c r="AK23611">
        <f t="shared" si="6272"/>
        <v>1.6511818356533279E-4</v>
      </c>
    </row>
    <row r="23612" spans="1:37" x14ac:dyDescent="0.25">
      <c r="A23612" s="1">
        <v>2438.1500000004921</v>
      </c>
      <c r="B23612">
        <v>35.560531817579857</v>
      </c>
      <c r="D23612">
        <f t="shared" si="6260"/>
        <v>0.94030029073240573</v>
      </c>
      <c r="E23612">
        <f t="shared" si="6258"/>
        <v>0.96147454805455579</v>
      </c>
      <c r="G23612">
        <f t="shared" si="6273"/>
        <v>0.94030029073240573</v>
      </c>
      <c r="H23612" s="2">
        <f t="shared" si="6274"/>
        <v>0.96147454805455579</v>
      </c>
      <c r="L23612" s="20">
        <f t="shared" si="6261"/>
        <v>0.96149098107803255</v>
      </c>
      <c r="M23612">
        <f t="shared" si="6262"/>
        <v>4.4904535732424161E-4</v>
      </c>
      <c r="P23612" s="18">
        <f t="shared" si="6263"/>
        <v>0.96147463415944212</v>
      </c>
      <c r="Q23612">
        <f t="shared" si="6264"/>
        <v>7.4140514502629253E-15</v>
      </c>
      <c r="S23612" s="21">
        <f t="shared" si="6265"/>
        <v>35.56053516975831</v>
      </c>
      <c r="T23612">
        <f t="shared" si="6266"/>
        <v>1.1237100381040014E-11</v>
      </c>
      <c r="Z23612" s="15">
        <f t="shared" si="6267"/>
        <v>0.96180439942677121</v>
      </c>
      <c r="AA23612">
        <f t="shared" si="6268"/>
        <v>1.0880192775239375E-7</v>
      </c>
      <c r="AF23612" s="3">
        <f t="shared" si="6259"/>
        <v>0.96182070633331684</v>
      </c>
      <c r="AH23612">
        <f t="shared" si="6269"/>
        <v>2438.1500000004921</v>
      </c>
      <c r="AI23612">
        <f t="shared" si="6270"/>
        <v>35.560531817579857</v>
      </c>
      <c r="AJ23612" s="5">
        <f t="shared" si="6271"/>
        <v>35.573373372915086</v>
      </c>
      <c r="AK23612">
        <f t="shared" si="6272"/>
        <v>1.6490554342773168E-4</v>
      </c>
    </row>
    <row r="23613" spans="1:37" x14ac:dyDescent="0.25">
      <c r="A23613" s="1">
        <v>2438.250000000492</v>
      </c>
      <c r="B23613">
        <v>35.561610317226453</v>
      </c>
      <c r="D23613">
        <f t="shared" si="6260"/>
        <v>0.94034011708948884</v>
      </c>
      <c r="E23613">
        <f t="shared" si="6258"/>
        <v>0.96150225066370831</v>
      </c>
      <c r="G23613">
        <f t="shared" si="6273"/>
        <v>0.94034011708948884</v>
      </c>
      <c r="H23613" s="2">
        <f t="shared" si="6274"/>
        <v>0.96150225066370831</v>
      </c>
      <c r="L23613" s="20">
        <f t="shared" si="6261"/>
        <v>0.9615186720502642</v>
      </c>
      <c r="M23613">
        <f t="shared" si="6262"/>
        <v>4.4853119022658281E-4</v>
      </c>
      <c r="P23613" s="18">
        <f t="shared" si="6263"/>
        <v>0.9615023363651537</v>
      </c>
      <c r="Q23613">
        <f t="shared" si="6264"/>
        <v>7.3447377410401201E-15</v>
      </c>
      <c r="S23613" s="21">
        <f t="shared" si="6265"/>
        <v>35.561613653698409</v>
      </c>
      <c r="T23613">
        <f t="shared" si="6266"/>
        <v>1.1132045110546376E-11</v>
      </c>
      <c r="Z23613" s="15">
        <f t="shared" si="6267"/>
        <v>0.96183188942229858</v>
      </c>
      <c r="AA23613">
        <f t="shared" si="6268"/>
        <v>1.0866171116493242E-7</v>
      </c>
      <c r="AF23613" s="3">
        <f t="shared" si="6259"/>
        <v>0.96184818476054723</v>
      </c>
      <c r="AH23613">
        <f t="shared" si="6269"/>
        <v>2438.250000000492</v>
      </c>
      <c r="AI23613">
        <f t="shared" si="6270"/>
        <v>35.561610317226453</v>
      </c>
      <c r="AJ23613" s="5">
        <f t="shared" si="6271"/>
        <v>35.574443595228722</v>
      </c>
      <c r="AK23613">
        <f t="shared" si="6272"/>
        <v>1.6469302428351771E-4</v>
      </c>
    </row>
    <row r="23614" spans="1:37" x14ac:dyDescent="0.25">
      <c r="A23614" s="1">
        <v>2438.3500000004919</v>
      </c>
      <c r="B23614">
        <v>35.56268872107988</v>
      </c>
      <c r="D23614">
        <f t="shared" si="6260"/>
        <v>0.94037994344657194</v>
      </c>
      <c r="E23614">
        <f t="shared" si="6258"/>
        <v>0.96152995081229387</v>
      </c>
      <c r="G23614">
        <f t="shared" si="6273"/>
        <v>0.94037994344657194</v>
      </c>
      <c r="H23614" s="2">
        <f t="shared" si="6274"/>
        <v>0.96152995081229387</v>
      </c>
      <c r="L23614" s="20">
        <f t="shared" si="6261"/>
        <v>0.96154636056226295</v>
      </c>
      <c r="M23614">
        <f t="shared" si="6262"/>
        <v>4.4801721351541714E-4</v>
      </c>
      <c r="P23614" s="18">
        <f t="shared" si="6263"/>
        <v>0.9615300361102993</v>
      </c>
      <c r="Q23614">
        <f t="shared" si="6264"/>
        <v>7.2757497314729137E-15</v>
      </c>
      <c r="S23614" s="21">
        <f t="shared" si="6265"/>
        <v>35.562692041845381</v>
      </c>
      <c r="T23614">
        <f t="shared" si="6266"/>
        <v>1.1027483511321645E-11</v>
      </c>
      <c r="Z23614" s="15">
        <f t="shared" si="6267"/>
        <v>0.96185937694124335</v>
      </c>
      <c r="AA23614">
        <f t="shared" si="6268"/>
        <v>1.0852157443464189E-7</v>
      </c>
      <c r="AF23614" s="3">
        <f t="shared" si="6259"/>
        <v>0.96187566071155683</v>
      </c>
      <c r="AH23614">
        <f t="shared" si="6269"/>
        <v>2438.3500000004919</v>
      </c>
      <c r="AI23614">
        <f t="shared" si="6270"/>
        <v>35.56268872107988</v>
      </c>
      <c r="AJ23614" s="5">
        <f t="shared" si="6271"/>
        <v>35.575513721125688</v>
      </c>
      <c r="AK23614">
        <f t="shared" si="6272"/>
        <v>1.6448062617497802E-4</v>
      </c>
    </row>
    <row r="23615" spans="1:37" x14ac:dyDescent="0.25">
      <c r="A23615" s="1">
        <v>2438.4500000004919</v>
      </c>
      <c r="B23615">
        <v>35.563767029125273</v>
      </c>
      <c r="D23615">
        <f t="shared" si="6260"/>
        <v>0.94041976980365494</v>
      </c>
      <c r="E23615">
        <f t="shared" si="6258"/>
        <v>0.96155764849993053</v>
      </c>
      <c r="G23615">
        <f t="shared" si="6273"/>
        <v>0.94041976980365494</v>
      </c>
      <c r="H23615" s="2">
        <f t="shared" si="6274"/>
        <v>0.96155764849993053</v>
      </c>
      <c r="L23615" s="20">
        <f t="shared" si="6261"/>
        <v>0.96157404661363444</v>
      </c>
      <c r="M23615">
        <f t="shared" si="6262"/>
        <v>4.4750342735323643E-4</v>
      </c>
      <c r="P23615" s="18">
        <f t="shared" si="6263"/>
        <v>0.96155773339449691</v>
      </c>
      <c r="Q23615">
        <f t="shared" si="6264"/>
        <v>7.2070874002922215E-15</v>
      </c>
      <c r="S23615" s="21">
        <f t="shared" si="6265"/>
        <v>35.563770334184348</v>
      </c>
      <c r="T23615">
        <f t="shared" si="6266"/>
        <v>1.0923415485412756E-11</v>
      </c>
      <c r="Z23615" s="15">
        <f t="shared" si="6267"/>
        <v>0.96188686198323725</v>
      </c>
      <c r="AA23615">
        <f t="shared" si="6268"/>
        <v>1.0838151759094588E-7</v>
      </c>
      <c r="AF23615" s="3">
        <f t="shared" si="6259"/>
        <v>0.96190313418596374</v>
      </c>
      <c r="AH23615">
        <f t="shared" si="6269"/>
        <v>2438.4500000004919</v>
      </c>
      <c r="AI23615">
        <f t="shared" si="6270"/>
        <v>35.563767029125273</v>
      </c>
      <c r="AJ23615" s="5">
        <f t="shared" si="6271"/>
        <v>35.576583750591645</v>
      </c>
      <c r="AK23615">
        <f t="shared" si="6272"/>
        <v>1.6426834914655869E-4</v>
      </c>
    </row>
    <row r="23616" spans="1:37" x14ac:dyDescent="0.25">
      <c r="A23616" s="1">
        <v>2438.5500000004931</v>
      </c>
      <c r="B23616">
        <v>35.564845241347669</v>
      </c>
      <c r="D23616">
        <f t="shared" si="6260"/>
        <v>0.9404595961607386</v>
      </c>
      <c r="E23616">
        <f t="shared" si="6258"/>
        <v>0.96158534372623394</v>
      </c>
      <c r="G23616">
        <f t="shared" si="6273"/>
        <v>0.9404595961607386</v>
      </c>
      <c r="H23616" s="2">
        <f t="shared" si="6274"/>
        <v>0.96158534372623394</v>
      </c>
      <c r="L23616" s="20">
        <f t="shared" si="6261"/>
        <v>0.96160173020400208</v>
      </c>
      <c r="M23616">
        <f t="shared" si="6262"/>
        <v>4.4698983190332071E-4</v>
      </c>
      <c r="P23616" s="18">
        <f t="shared" si="6263"/>
        <v>0.96158542821736193</v>
      </c>
      <c r="Q23616">
        <f t="shared" si="6264"/>
        <v>7.1387507078264904E-15</v>
      </c>
      <c r="S23616" s="21">
        <f t="shared" si="6265"/>
        <v>35.564848530700345</v>
      </c>
      <c r="T23616">
        <f t="shared" si="6266"/>
        <v>1.0819841030141285E-11</v>
      </c>
      <c r="Z23616" s="15">
        <f t="shared" si="6267"/>
        <v>0.96191434454790414</v>
      </c>
      <c r="AA23616">
        <f t="shared" si="6268"/>
        <v>1.0824154065966678E-7</v>
      </c>
      <c r="AF23616" s="3">
        <f t="shared" si="6259"/>
        <v>0.9619306051834019</v>
      </c>
      <c r="AH23616">
        <f t="shared" si="6269"/>
        <v>2438.5500000004931</v>
      </c>
      <c r="AI23616">
        <f t="shared" si="6270"/>
        <v>35.564845241347669</v>
      </c>
      <c r="AJ23616" s="5">
        <f t="shared" si="6271"/>
        <v>35.577653683611942</v>
      </c>
      <c r="AK23616">
        <f t="shared" si="6272"/>
        <v>1.640561932372126E-4</v>
      </c>
    </row>
    <row r="23617" spans="1:37" x14ac:dyDescent="0.25">
      <c r="A23617" s="1">
        <v>2438.650000000493</v>
      </c>
      <c r="B23617">
        <v>35.565923357732153</v>
      </c>
      <c r="D23617">
        <f t="shared" si="6260"/>
        <v>0.9404994225178217</v>
      </c>
      <c r="E23617">
        <f t="shared" si="6258"/>
        <v>0.96161303649082097</v>
      </c>
      <c r="G23617">
        <f t="shared" si="6273"/>
        <v>0.9404994225178217</v>
      </c>
      <c r="H23617" s="2">
        <f t="shared" si="6274"/>
        <v>0.96161303649082097</v>
      </c>
      <c r="L23617" s="20">
        <f t="shared" si="6261"/>
        <v>0.96162941133297153</v>
      </c>
      <c r="M23617">
        <f t="shared" si="6262"/>
        <v>4.4647642732835669E-4</v>
      </c>
      <c r="P23617" s="18">
        <f t="shared" si="6263"/>
        <v>0.96161312057851145</v>
      </c>
      <c r="Q23617">
        <f t="shared" si="6264"/>
        <v>7.0707396898056904E-15</v>
      </c>
      <c r="S23617" s="21">
        <f t="shared" si="6265"/>
        <v>35.565926631378467</v>
      </c>
      <c r="T23617">
        <f t="shared" si="6266"/>
        <v>1.0716760189350131E-11</v>
      </c>
      <c r="Z23617" s="15">
        <f t="shared" si="6267"/>
        <v>0.96194182463487288</v>
      </c>
      <c r="AA23617">
        <f t="shared" si="6268"/>
        <v>1.0810164366909678E-7</v>
      </c>
      <c r="AF23617" s="3">
        <f t="shared" si="6259"/>
        <v>0.96195807370348796</v>
      </c>
      <c r="AH23617">
        <f t="shared" si="6269"/>
        <v>2438.650000000493</v>
      </c>
      <c r="AI23617">
        <f t="shared" si="6270"/>
        <v>35.565923357732153</v>
      </c>
      <c r="AJ23617" s="5">
        <f t="shared" si="6271"/>
        <v>35.578723520172133</v>
      </c>
      <c r="AK23617">
        <f t="shared" si="6272"/>
        <v>1.6384415848987618E-4</v>
      </c>
    </row>
    <row r="23618" spans="1:37" x14ac:dyDescent="0.25">
      <c r="A23618" s="1">
        <v>2438.750000000492</v>
      </c>
      <c r="B23618">
        <v>35.567001378263832</v>
      </c>
      <c r="D23618">
        <f t="shared" si="6260"/>
        <v>0.94053924887490437</v>
      </c>
      <c r="E23618">
        <f t="shared" ref="E23618:E23681" si="6275">(B23618-$B$2)/($B$25111-$B$2)</f>
        <v>0.96164072679330914</v>
      </c>
      <c r="G23618">
        <f t="shared" si="6273"/>
        <v>0.94053924887490437</v>
      </c>
      <c r="H23618" s="2">
        <f t="shared" si="6274"/>
        <v>0.96164072679330914</v>
      </c>
      <c r="L23618" s="20">
        <f t="shared" si="6261"/>
        <v>0.9616570900001733</v>
      </c>
      <c r="M23618">
        <f t="shared" si="6262"/>
        <v>4.4596321379209981E-4</v>
      </c>
      <c r="P23618" s="18">
        <f t="shared" si="6263"/>
        <v>0.96164081047756278</v>
      </c>
      <c r="Q23618">
        <f t="shared" si="6264"/>
        <v>7.0030543069166031E-15</v>
      </c>
      <c r="S23618" s="21">
        <f t="shared" si="6265"/>
        <v>35.567004636203812</v>
      </c>
      <c r="T23618">
        <f t="shared" si="6266"/>
        <v>1.0614172913393167E-11</v>
      </c>
      <c r="Z23618" s="15">
        <f t="shared" si="6267"/>
        <v>0.96196930224377253</v>
      </c>
      <c r="AA23618">
        <f t="shared" si="6268"/>
        <v>1.0796182664721731E-7</v>
      </c>
      <c r="AF23618" s="3">
        <f t="shared" ref="AF23618:AF23681" si="6276">$Y$6*LOG(((1+L23618)*$Y$2)^$Y$5+$Y$4)/LOG($Y$7)+$Y$3</f>
        <v>0.96198553974586365</v>
      </c>
      <c r="AH23618">
        <f t="shared" si="6269"/>
        <v>2438.750000000492</v>
      </c>
      <c r="AI23618">
        <f t="shared" si="6270"/>
        <v>35.567001378263832</v>
      </c>
      <c r="AJ23618" s="5">
        <f t="shared" si="6271"/>
        <v>35.57979326025778</v>
      </c>
      <c r="AK23618">
        <f t="shared" si="6272"/>
        <v>1.6363224494709351E-4</v>
      </c>
    </row>
    <row r="23619" spans="1:37" x14ac:dyDescent="0.25">
      <c r="A23619" s="1">
        <v>2438.8500000004919</v>
      </c>
      <c r="B23619">
        <v>35.568079302927757</v>
      </c>
      <c r="D23619">
        <f t="shared" ref="D23619:D23682" si="6277">(A23619-$A$2)/($A$25111-$A$2)</f>
        <v>0.94057907523198747</v>
      </c>
      <c r="E23619">
        <f t="shared" si="6275"/>
        <v>0.96166841463331443</v>
      </c>
      <c r="G23619">
        <f t="shared" si="6273"/>
        <v>0.94057907523198747</v>
      </c>
      <c r="H23619" s="2">
        <f t="shared" si="6274"/>
        <v>0.96166841463331443</v>
      </c>
      <c r="L23619" s="20">
        <f t="shared" ref="L23619:L23682" si="6278">$K$4*_xlfn.ERF.PRECISE($K$2*H23619+$K$3)+$K$5</f>
        <v>0.96168476620521304</v>
      </c>
      <c r="M23619">
        <f t="shared" ref="M23619:M23682" si="6279">(G23619-L23619)^2</f>
        <v>4.4545019145729513E-4</v>
      </c>
      <c r="P23619" s="18">
        <f t="shared" ref="P23619:P23682" si="6280">$O$4*TANH($O$2*H23619+$O$3)</f>
        <v>0.96166849791413211</v>
      </c>
      <c r="Q23619">
        <f t="shared" ref="Q23619:Q23682" si="6281">(H23619-P23619)^2</f>
        <v>6.9356945945308822E-15</v>
      </c>
      <c r="S23619" s="21">
        <f t="shared" ref="S23619:S23682" si="6282">( P23619-$J$2)*($B$25111-$B$2)/($I$2-$J$2)+$B$2</f>
        <v>35.568082545161438</v>
      </c>
      <c r="T23619">
        <f t="shared" ref="T23619:T23682" si="6283">(B23619-S23619)^2</f>
        <v>1.0512079245666901E-11</v>
      </c>
      <c r="Z23619" s="15">
        <f t="shared" ref="Z23619:Z23682" si="6284">$Y$6*LOG(((1+H23619)*$Y$2)^$Y$5+$Y$4,$Y$7)+$Y$3</f>
        <v>0.96199677737422951</v>
      </c>
      <c r="AA23619">
        <f t="shared" ref="AA23619:AA23682" si="6285">(H23619-Z23619)^2</f>
        <v>1.0782208962126264E-7</v>
      </c>
      <c r="AF23619" s="3">
        <f t="shared" si="6276"/>
        <v>0.9620130033101455</v>
      </c>
      <c r="AH23619">
        <f t="shared" ref="AH23619:AH23682" si="6286">( G23619-$J$2)*($A$25111-$A$2)/($I$2-$J$2)+$A$2</f>
        <v>2438.8500000004919</v>
      </c>
      <c r="AI23619">
        <f t="shared" ref="AI23619:AI23682" si="6287">( H23619-$J$2)*($B$25111-$B$2)/($I$2-$J$2)+$B$2</f>
        <v>35.568079302927757</v>
      </c>
      <c r="AJ23619" s="5">
        <f t="shared" ref="AJ23619:AJ23682" si="6288">( Z23619-$J$2)*($B$25111-$B$2)/($I$2-$J$2)+$B$2</f>
        <v>35.580862903854339</v>
      </c>
      <c r="AK23619">
        <f t="shared" ref="AK23619:AK23682" si="6289">(AI23619-AJ23619)^2</f>
        <v>1.6342045265010919E-4</v>
      </c>
    </row>
    <row r="23620" spans="1:37" x14ac:dyDescent="0.25">
      <c r="A23620" s="1">
        <v>2438.9500000004919</v>
      </c>
      <c r="B23620">
        <v>35.569157131709019</v>
      </c>
      <c r="D23620">
        <f t="shared" si="6277"/>
        <v>0.94061890158907058</v>
      </c>
      <c r="E23620">
        <f t="shared" si="6275"/>
        <v>0.96169610001045391</v>
      </c>
      <c r="G23620">
        <f t="shared" si="6273"/>
        <v>0.94061890158907058</v>
      </c>
      <c r="H23620" s="2">
        <f t="shared" si="6274"/>
        <v>0.96169610001045391</v>
      </c>
      <c r="L23620" s="20">
        <f t="shared" si="6278"/>
        <v>0.96171243994771416</v>
      </c>
      <c r="M23620">
        <f t="shared" si="6279"/>
        <v>4.4493736048756819E-4</v>
      </c>
      <c r="P23620" s="18">
        <f t="shared" si="6280"/>
        <v>0.96169618288783665</v>
      </c>
      <c r="Q23620">
        <f t="shared" si="6281"/>
        <v>6.8686605689010645E-15</v>
      </c>
      <c r="S23620" s="21">
        <f t="shared" si="6282"/>
        <v>35.569160358236438</v>
      </c>
      <c r="T23620">
        <f t="shared" si="6283"/>
        <v>1.0410479182823334E-11</v>
      </c>
      <c r="Z23620" s="15">
        <f t="shared" si="6284"/>
        <v>0.96202425002587144</v>
      </c>
      <c r="AA23620">
        <f t="shared" si="6285"/>
        <v>1.0768243261852363E-7</v>
      </c>
      <c r="AF23620" s="3">
        <f t="shared" si="6276"/>
        <v>0.9620404643959678</v>
      </c>
      <c r="AH23620">
        <f t="shared" si="6286"/>
        <v>2438.9500000004919</v>
      </c>
      <c r="AI23620">
        <f t="shared" si="6287"/>
        <v>35.569157131709019</v>
      </c>
      <c r="AJ23620" s="5">
        <f t="shared" si="6288"/>
        <v>35.581932450947306</v>
      </c>
      <c r="AK23620">
        <f t="shared" si="6289"/>
        <v>1.6320878164014332E-4</v>
      </c>
    </row>
    <row r="23621" spans="1:37" x14ac:dyDescent="0.25">
      <c r="A23621" s="1">
        <v>2439.0500000004931</v>
      </c>
      <c r="B23621">
        <v>35.570234864592663</v>
      </c>
      <c r="D23621">
        <f t="shared" si="6277"/>
        <v>0.94065872794615413</v>
      </c>
      <c r="E23621">
        <f t="shared" si="6275"/>
        <v>0.96172378292434335</v>
      </c>
      <c r="G23621">
        <f t="shared" si="6273"/>
        <v>0.94065872794615413</v>
      </c>
      <c r="H23621" s="2">
        <f t="shared" si="6274"/>
        <v>0.96172378292434335</v>
      </c>
      <c r="L23621" s="20">
        <f t="shared" si="6278"/>
        <v>0.96174011122730008</v>
      </c>
      <c r="M23621">
        <f t="shared" si="6279"/>
        <v>4.4442472104657993E-4</v>
      </c>
      <c r="P23621" s="18">
        <f t="shared" si="6280"/>
        <v>0.96172386539829191</v>
      </c>
      <c r="Q23621">
        <f t="shared" si="6281"/>
        <v>6.8019521909826852E-15</v>
      </c>
      <c r="S23621" s="21">
        <f t="shared" si="6282"/>
        <v>35.570238075413847</v>
      </c>
      <c r="T23621">
        <f t="shared" si="6283"/>
        <v>1.0309372675885961E-11</v>
      </c>
      <c r="Z23621" s="15">
        <f t="shared" si="6284"/>
        <v>0.96205172019832663</v>
      </c>
      <c r="AA23621">
        <f t="shared" si="6285"/>
        <v>1.0754285566758543E-7</v>
      </c>
      <c r="AF23621" s="3">
        <f t="shared" si="6276"/>
        <v>0.96206792300296562</v>
      </c>
      <c r="AH23621">
        <f t="shared" si="6286"/>
        <v>2439.0500000004931</v>
      </c>
      <c r="AI23621">
        <f t="shared" si="6287"/>
        <v>35.570234864592663</v>
      </c>
      <c r="AJ23621" s="5">
        <f t="shared" si="6288"/>
        <v>35.583001901522223</v>
      </c>
      <c r="AK23621">
        <f t="shared" si="6289"/>
        <v>1.629972319607501E-4</v>
      </c>
    </row>
    <row r="23622" spans="1:37" x14ac:dyDescent="0.25">
      <c r="A23622" s="1">
        <v>2439.150000000493</v>
      </c>
      <c r="B23622">
        <v>35.571312501563739</v>
      </c>
      <c r="D23622">
        <f t="shared" si="6277"/>
        <v>0.94069855430323723</v>
      </c>
      <c r="E23622">
        <f t="shared" si="6275"/>
        <v>0.96175146337459883</v>
      </c>
      <c r="G23622">
        <f t="shared" ref="G23622:G23685" si="6290">($I$2-$J$2)*D23622+$J$2</f>
        <v>0.94069855430323723</v>
      </c>
      <c r="H23622" s="2">
        <f t="shared" si="6274"/>
        <v>0.96175146337459883</v>
      </c>
      <c r="L23622" s="20">
        <f t="shared" si="6278"/>
        <v>0.96176778004357644</v>
      </c>
      <c r="M23622">
        <f t="shared" si="6279"/>
        <v>4.4391227329737207E-4</v>
      </c>
      <c r="P23622" s="18">
        <f t="shared" si="6280"/>
        <v>0.96175154544511399</v>
      </c>
      <c r="Q23622">
        <f t="shared" si="6281"/>
        <v>6.7355694588945558E-15</v>
      </c>
      <c r="S23622" s="21">
        <f t="shared" si="6282"/>
        <v>35.571315696678724</v>
      </c>
      <c r="T23622">
        <f t="shared" si="6283"/>
        <v>1.0208759767581709E-11</v>
      </c>
      <c r="Z23622" s="15">
        <f t="shared" si="6284"/>
        <v>0.96207918789122082</v>
      </c>
      <c r="AA23622">
        <f t="shared" si="6285"/>
        <v>1.0740335879512136E-7</v>
      </c>
      <c r="AF23622" s="3">
        <f t="shared" si="6276"/>
        <v>0.96209537913075394</v>
      </c>
      <c r="AH23622">
        <f t="shared" si="6286"/>
        <v>2439.150000000493</v>
      </c>
      <c r="AI23622">
        <f t="shared" si="6287"/>
        <v>35.571312501563739</v>
      </c>
      <c r="AJ23622" s="5">
        <f t="shared" si="6288"/>
        <v>35.584071255564503</v>
      </c>
      <c r="AK23622">
        <f t="shared" si="6289"/>
        <v>1.6278580365200812E-4</v>
      </c>
    </row>
    <row r="23623" spans="1:37" x14ac:dyDescent="0.25">
      <c r="A23623" s="1">
        <v>2439.250000000492</v>
      </c>
      <c r="B23623">
        <v>35.572390042607339</v>
      </c>
      <c r="D23623">
        <f t="shared" si="6277"/>
        <v>0.9407383806603199</v>
      </c>
      <c r="E23623">
        <f t="shared" si="6275"/>
        <v>0.96177914136083731</v>
      </c>
      <c r="G23623">
        <f t="shared" si="6290"/>
        <v>0.9407383806603199</v>
      </c>
      <c r="H23623" s="2">
        <f t="shared" ref="H23623:H23686" si="6291">($I$2-$J$2)*E23623+$J$2</f>
        <v>0.96177914136083731</v>
      </c>
      <c r="L23623" s="20">
        <f t="shared" si="6278"/>
        <v>0.96179544639615955</v>
      </c>
      <c r="M23623">
        <f t="shared" si="6279"/>
        <v>4.4340001740347232E-4</v>
      </c>
      <c r="P23623" s="18">
        <f t="shared" si="6280"/>
        <v>0.96177922302791996</v>
      </c>
      <c r="Q23623">
        <f t="shared" si="6281"/>
        <v>6.6695123888892272E-15</v>
      </c>
      <c r="S23623" s="21">
        <f t="shared" si="6282"/>
        <v>35.572393222016153</v>
      </c>
      <c r="T23623">
        <f t="shared" si="6283"/>
        <v>1.0108640409380483E-11</v>
      </c>
      <c r="Z23623" s="15">
        <f t="shared" si="6284"/>
        <v>0.96210665310418098</v>
      </c>
      <c r="AA23623">
        <f t="shared" si="6285"/>
        <v>1.0726394202800797E-7</v>
      </c>
      <c r="AF23623" s="3">
        <f t="shared" si="6276"/>
        <v>0.96212283277896204</v>
      </c>
      <c r="AH23623">
        <f t="shared" si="6286"/>
        <v>2439.250000000492</v>
      </c>
      <c r="AI23623">
        <f t="shared" si="6287"/>
        <v>35.572390042607339</v>
      </c>
      <c r="AJ23623" s="5">
        <f t="shared" si="6288"/>
        <v>35.585140513059642</v>
      </c>
      <c r="AK23623">
        <f t="shared" si="6289"/>
        <v>1.6257449675506145E-4</v>
      </c>
    </row>
    <row r="23624" spans="1:37" x14ac:dyDescent="0.25">
      <c r="A23624" s="1">
        <v>2439.3500000004929</v>
      </c>
      <c r="B23624">
        <v>35.573467487708498</v>
      </c>
      <c r="D23624">
        <f t="shared" si="6277"/>
        <v>0.94077820701740333</v>
      </c>
      <c r="E23624">
        <f t="shared" si="6275"/>
        <v>0.96180681688267455</v>
      </c>
      <c r="G23624">
        <f t="shared" si="6290"/>
        <v>0.94077820701740333</v>
      </c>
      <c r="H23624" s="2">
        <f t="shared" si="6291"/>
        <v>0.96180681688267455</v>
      </c>
      <c r="L23624" s="20">
        <f t="shared" si="6278"/>
        <v>0.96182311028466572</v>
      </c>
      <c r="M23624">
        <f t="shared" si="6279"/>
        <v>4.428879535284309E-4</v>
      </c>
      <c r="P23624" s="18">
        <f t="shared" si="6280"/>
        <v>0.9618068981463257</v>
      </c>
      <c r="Q23624">
        <f t="shared" si="6281"/>
        <v>6.6037809968609339E-15</v>
      </c>
      <c r="S23624" s="21">
        <f t="shared" si="6282"/>
        <v>35.573470651411185</v>
      </c>
      <c r="T23624">
        <f t="shared" si="6283"/>
        <v>1.0009014688521744E-11</v>
      </c>
      <c r="Z23624" s="15">
        <f t="shared" si="6284"/>
        <v>0.96213411583683661</v>
      </c>
      <c r="AA23624">
        <f t="shared" si="6285"/>
        <v>1.0712460539557731E-7</v>
      </c>
      <c r="AF23624" s="3">
        <f t="shared" si="6276"/>
        <v>0.96215028394721713</v>
      </c>
      <c r="AH23624">
        <f t="shared" si="6286"/>
        <v>2439.3500000004929</v>
      </c>
      <c r="AI23624">
        <f t="shared" si="6287"/>
        <v>35.573467487708498</v>
      </c>
      <c r="AJ23624" s="5">
        <f t="shared" si="6288"/>
        <v>35.586209673993196</v>
      </c>
      <c r="AK23624">
        <f t="shared" si="6289"/>
        <v>1.6236331131392682E-4</v>
      </c>
    </row>
    <row r="23625" spans="1:37" x14ac:dyDescent="0.25">
      <c r="A23625" s="1">
        <v>2439.4500000004932</v>
      </c>
      <c r="B23625">
        <v>35.57454483685224</v>
      </c>
      <c r="D23625">
        <f t="shared" si="6277"/>
        <v>0.94081803337448666</v>
      </c>
      <c r="E23625">
        <f t="shared" si="6275"/>
        <v>0.96183448993972587</v>
      </c>
      <c r="G23625">
        <f t="shared" si="6290"/>
        <v>0.94081803337448666</v>
      </c>
      <c r="H23625" s="2">
        <f t="shared" si="6291"/>
        <v>0.96183448993972587</v>
      </c>
      <c r="L23625" s="20">
        <f t="shared" si="6278"/>
        <v>0.96185077170872191</v>
      </c>
      <c r="M23625">
        <f t="shared" si="6279"/>
        <v>4.4237608183640882E-4</v>
      </c>
      <c r="P23625" s="18">
        <f t="shared" si="6280"/>
        <v>0.96183457079994605</v>
      </c>
      <c r="Q23625">
        <f t="shared" si="6281"/>
        <v>6.5383752085727191E-15</v>
      </c>
      <c r="S23625" s="21">
        <f t="shared" si="6282"/>
        <v>35.57454798484882</v>
      </c>
      <c r="T23625">
        <f t="shared" si="6283"/>
        <v>9.9098824667807703E-12</v>
      </c>
      <c r="Z23625" s="15">
        <f t="shared" si="6284"/>
        <v>0.96216157608881236</v>
      </c>
      <c r="AA23625">
        <f t="shared" si="6285"/>
        <v>1.0698534892423438E-7</v>
      </c>
      <c r="AF23625" s="3">
        <f t="shared" si="6276"/>
        <v>0.9621777326351546</v>
      </c>
      <c r="AH23625">
        <f t="shared" si="6286"/>
        <v>2439.4500000004932</v>
      </c>
      <c r="AI23625">
        <f t="shared" si="6287"/>
        <v>35.57454483685224</v>
      </c>
      <c r="AJ23625" s="5">
        <f t="shared" si="6288"/>
        <v>35.58727873835057</v>
      </c>
      <c r="AK23625">
        <f t="shared" si="6289"/>
        <v>1.6215224736915073E-4</v>
      </c>
    </row>
    <row r="23626" spans="1:37" x14ac:dyDescent="0.25">
      <c r="A23626" s="1">
        <v>2439.5500000004931</v>
      </c>
      <c r="B23626">
        <v>35.57562209002365</v>
      </c>
      <c r="D23626">
        <f t="shared" si="6277"/>
        <v>0.94085785973156966</v>
      </c>
      <c r="E23626">
        <f t="shared" si="6275"/>
        <v>0.961862160531608</v>
      </c>
      <c r="G23626">
        <f t="shared" si="6290"/>
        <v>0.94085785973156966</v>
      </c>
      <c r="H23626" s="2">
        <f t="shared" si="6291"/>
        <v>0.961862160531608</v>
      </c>
      <c r="L23626" s="20">
        <f t="shared" si="6278"/>
        <v>0.96187843066793732</v>
      </c>
      <c r="M23626">
        <f t="shared" si="6279"/>
        <v>4.41864402490865E-4</v>
      </c>
      <c r="P23626" s="18">
        <f t="shared" si="6280"/>
        <v>0.9618622409883989</v>
      </c>
      <c r="Q23626">
        <f t="shared" si="6281"/>
        <v>6.4732952013308499E-15</v>
      </c>
      <c r="S23626" s="21">
        <f t="shared" si="6282"/>
        <v>35.575625222314187</v>
      </c>
      <c r="T23626">
        <f t="shared" si="6283"/>
        <v>9.8112440092239415E-12</v>
      </c>
      <c r="Z23626" s="15">
        <f t="shared" si="6284"/>
        <v>0.96218903385973598</v>
      </c>
      <c r="AA23626">
        <f t="shared" si="6285"/>
        <v>1.0684617264145851E-7</v>
      </c>
      <c r="AF23626" s="3">
        <f t="shared" si="6276"/>
        <v>0.96220517884239654</v>
      </c>
      <c r="AH23626">
        <f t="shared" si="6286"/>
        <v>2439.5500000004931</v>
      </c>
      <c r="AI23626">
        <f t="shared" si="6287"/>
        <v>35.57562209002365</v>
      </c>
      <c r="AJ23626" s="5">
        <f t="shared" si="6288"/>
        <v>35.588347706117261</v>
      </c>
      <c r="AK23626">
        <f t="shared" si="6289"/>
        <v>1.6194130496197985E-4</v>
      </c>
    </row>
    <row r="23627" spans="1:37" x14ac:dyDescent="0.25">
      <c r="A23627" s="1">
        <v>2439.650000000493</v>
      </c>
      <c r="B23627">
        <v>35.576699247207749</v>
      </c>
      <c r="D23627">
        <f t="shared" si="6277"/>
        <v>0.94089768608865276</v>
      </c>
      <c r="E23627">
        <f t="shared" si="6275"/>
        <v>0.96188982865793626</v>
      </c>
      <c r="G23627">
        <f t="shared" si="6290"/>
        <v>0.94089768608865276</v>
      </c>
      <c r="H23627" s="2">
        <f t="shared" si="6291"/>
        <v>0.96188982865793626</v>
      </c>
      <c r="L23627" s="20">
        <f t="shared" si="6278"/>
        <v>0.96190608716192472</v>
      </c>
      <c r="M23627">
        <f t="shared" si="6279"/>
        <v>4.4135291565545418E-4</v>
      </c>
      <c r="P23627" s="18">
        <f t="shared" si="6280"/>
        <v>0.96188990871129798</v>
      </c>
      <c r="Q23627">
        <f t="shared" si="6281"/>
        <v>6.4085407222484165E-15</v>
      </c>
      <c r="S23627" s="21">
        <f t="shared" si="6282"/>
        <v>35.576702363792251</v>
      </c>
      <c r="T23627">
        <f t="shared" si="6283"/>
        <v>9.7130989555103154E-12</v>
      </c>
      <c r="Z23627" s="15">
        <f t="shared" si="6284"/>
        <v>0.96221648914923397</v>
      </c>
      <c r="AA23627">
        <f t="shared" si="6285"/>
        <v>1.0670707657485694E-7</v>
      </c>
      <c r="AF23627" s="3">
        <f t="shared" si="6276"/>
        <v>0.96223262256856756</v>
      </c>
      <c r="AH23627">
        <f t="shared" si="6286"/>
        <v>2439.650000000493</v>
      </c>
      <c r="AI23627">
        <f t="shared" si="6287"/>
        <v>35.576699247207749</v>
      </c>
      <c r="AJ23627" s="5">
        <f t="shared" si="6288"/>
        <v>35.589416577278733</v>
      </c>
      <c r="AK23627">
        <f t="shared" si="6289"/>
        <v>1.6173048413435873E-4</v>
      </c>
    </row>
    <row r="23628" spans="1:37" x14ac:dyDescent="0.25">
      <c r="A23628" s="1">
        <v>2439.750000000492</v>
      </c>
      <c r="B23628">
        <v>35.577776308389559</v>
      </c>
      <c r="D23628">
        <f t="shared" si="6277"/>
        <v>0.94093751244573554</v>
      </c>
      <c r="E23628">
        <f t="shared" si="6275"/>
        <v>0.96191749431832596</v>
      </c>
      <c r="G23628">
        <f t="shared" si="6290"/>
        <v>0.94093751244573554</v>
      </c>
      <c r="H23628" s="2">
        <f t="shared" si="6291"/>
        <v>0.96191749431832596</v>
      </c>
      <c r="L23628" s="20">
        <f t="shared" si="6278"/>
        <v>0.9619337411903075</v>
      </c>
      <c r="M23628">
        <f t="shared" si="6279"/>
        <v>4.4084162149439005E-4</v>
      </c>
      <c r="P23628" s="18">
        <f t="shared" si="6280"/>
        <v>0.96191757396825961</v>
      </c>
      <c r="Q23628">
        <f t="shared" si="6281"/>
        <v>6.3441119302292234E-15</v>
      </c>
      <c r="S23628" s="21">
        <f t="shared" si="6282"/>
        <v>35.577779409268068</v>
      </c>
      <c r="T23628">
        <f t="shared" si="6283"/>
        <v>9.6154475253009738E-12</v>
      </c>
      <c r="Z23628" s="15">
        <f t="shared" si="6284"/>
        <v>0.96224394195693252</v>
      </c>
      <c r="AA23628">
        <f t="shared" si="6285"/>
        <v>1.0656806075180182E-7</v>
      </c>
      <c r="AF23628" s="3">
        <f t="shared" si="6276"/>
        <v>0.96226006381330076</v>
      </c>
      <c r="AH23628">
        <f t="shared" si="6286"/>
        <v>2439.750000000492</v>
      </c>
      <c r="AI23628">
        <f t="shared" si="6287"/>
        <v>35.577776308389559</v>
      </c>
      <c r="AJ23628" s="5">
        <f t="shared" si="6288"/>
        <v>35.590485351820433</v>
      </c>
      <c r="AK23628">
        <f t="shared" si="6289"/>
        <v>1.6151978492784386E-4</v>
      </c>
    </row>
    <row r="23629" spans="1:37" x14ac:dyDescent="0.25">
      <c r="A23629" s="1">
        <v>2439.8500000004929</v>
      </c>
      <c r="B23629">
        <v>35.578853273554138</v>
      </c>
      <c r="D23629">
        <f t="shared" si="6277"/>
        <v>0.94097733880281886</v>
      </c>
      <c r="E23629">
        <f t="shared" si="6275"/>
        <v>0.96194515751239329</v>
      </c>
      <c r="G23629">
        <f t="shared" si="6290"/>
        <v>0.94097733880281886</v>
      </c>
      <c r="H23629" s="2">
        <f t="shared" si="6291"/>
        <v>0.96194515751239329</v>
      </c>
      <c r="L23629" s="20">
        <f t="shared" si="6278"/>
        <v>0.96196139275268777</v>
      </c>
      <c r="M23629">
        <f t="shared" si="6279"/>
        <v>4.4033052017100892E-4</v>
      </c>
      <c r="P23629" s="18">
        <f t="shared" si="6280"/>
        <v>0.96194523675890009</v>
      </c>
      <c r="Q23629">
        <f t="shared" si="6281"/>
        <v>6.2800088401821577E-15</v>
      </c>
      <c r="S23629" s="21">
        <f t="shared" si="6282"/>
        <v>35.578856358726696</v>
      </c>
      <c r="T23629">
        <f t="shared" si="6283"/>
        <v>9.5182897145783956E-12</v>
      </c>
      <c r="Z23629" s="15">
        <f t="shared" si="6284"/>
        <v>0.96227139228245984</v>
      </c>
      <c r="AA23629">
        <f t="shared" si="6285"/>
        <v>1.0642912520037272E-7</v>
      </c>
      <c r="AF23629" s="3">
        <f t="shared" si="6276"/>
        <v>0.96228750257620987</v>
      </c>
      <c r="AH23629">
        <f t="shared" si="6286"/>
        <v>2439.8500000004929</v>
      </c>
      <c r="AI23629">
        <f t="shared" si="6287"/>
        <v>35.578853273554138</v>
      </c>
      <c r="AJ23629" s="5">
        <f t="shared" si="6288"/>
        <v>35.591554029727888</v>
      </c>
      <c r="AK23629">
        <f t="shared" si="6289"/>
        <v>1.6130920738504858E-4</v>
      </c>
    </row>
    <row r="23630" spans="1:37" x14ac:dyDescent="0.25">
      <c r="A23630" s="1">
        <v>2439.9500000004932</v>
      </c>
      <c r="B23630">
        <v>35.579930142686493</v>
      </c>
      <c r="D23630">
        <f t="shared" si="6277"/>
        <v>0.94101716515990219</v>
      </c>
      <c r="E23630">
        <f t="shared" si="6275"/>
        <v>0.96197281823975311</v>
      </c>
      <c r="G23630">
        <f t="shared" si="6290"/>
        <v>0.94101716515990219</v>
      </c>
      <c r="H23630" s="2">
        <f t="shared" si="6291"/>
        <v>0.96197281823975311</v>
      </c>
      <c r="L23630" s="20">
        <f t="shared" si="6278"/>
        <v>0.96198904184869605</v>
      </c>
      <c r="M23630">
        <f t="shared" si="6279"/>
        <v>4.3981961184997513E-4</v>
      </c>
      <c r="P23630" s="18">
        <f t="shared" si="6280"/>
        <v>0.96197289708283418</v>
      </c>
      <c r="Q23630">
        <f t="shared" si="6281"/>
        <v>6.2162314316444407E-15</v>
      </c>
      <c r="S23630" s="21">
        <f t="shared" si="6282"/>
        <v>35.579933212153151</v>
      </c>
      <c r="T23630">
        <f t="shared" si="6283"/>
        <v>9.4216255629448155E-12</v>
      </c>
      <c r="Z23630" s="15">
        <f t="shared" si="6284"/>
        <v>0.96229884012543931</v>
      </c>
      <c r="AA23630">
        <f t="shared" si="6285"/>
        <v>1.0629026994638613E-7</v>
      </c>
      <c r="AF23630" s="3">
        <f t="shared" si="6276"/>
        <v>0.96231493885693464</v>
      </c>
      <c r="AH23630">
        <f t="shared" si="6286"/>
        <v>2439.9500000004932</v>
      </c>
      <c r="AI23630">
        <f t="shared" si="6287"/>
        <v>35.579930142686493</v>
      </c>
      <c r="AJ23630" s="5">
        <f t="shared" si="6288"/>
        <v>35.592622610986425</v>
      </c>
      <c r="AK23630">
        <f t="shared" si="6289"/>
        <v>1.6109875154476976E-4</v>
      </c>
    </row>
    <row r="23631" spans="1:37" x14ac:dyDescent="0.25">
      <c r="A23631" s="1">
        <v>2440.0500000004931</v>
      </c>
      <c r="B23631">
        <v>35.581006915771638</v>
      </c>
      <c r="D23631">
        <f t="shared" si="6277"/>
        <v>0.9410569915169853</v>
      </c>
      <c r="E23631">
        <f t="shared" si="6275"/>
        <v>0.96200047650002052</v>
      </c>
      <c r="G23631">
        <f t="shared" si="6290"/>
        <v>0.9410569915169853</v>
      </c>
      <c r="H23631" s="2">
        <f t="shared" si="6291"/>
        <v>0.96200047650002052</v>
      </c>
      <c r="L23631" s="20">
        <f t="shared" si="6278"/>
        <v>0.96201668847794508</v>
      </c>
      <c r="M23631">
        <f t="shared" si="6279"/>
        <v>4.3930889669526677E-4</v>
      </c>
      <c r="P23631" s="18">
        <f t="shared" si="6280"/>
        <v>0.96200055493967651</v>
      </c>
      <c r="Q23631">
        <f t="shared" si="6281"/>
        <v>6.1527796322603064E-15</v>
      </c>
      <c r="S23631" s="21">
        <f t="shared" si="6282"/>
        <v>35.581009969532417</v>
      </c>
      <c r="T23631">
        <f t="shared" si="6283"/>
        <v>9.3254548921269515E-12</v>
      </c>
      <c r="Z23631" s="15">
        <f t="shared" si="6284"/>
        <v>0.96232628548550037</v>
      </c>
      <c r="AA23631">
        <f t="shared" si="6285"/>
        <v>1.061514950194074E-7</v>
      </c>
      <c r="AF23631" s="3">
        <f t="shared" si="6276"/>
        <v>0.96234237265510181</v>
      </c>
      <c r="AH23631">
        <f t="shared" si="6286"/>
        <v>2440.0500000004931</v>
      </c>
      <c r="AI23631">
        <f t="shared" si="6287"/>
        <v>35.581006915771638</v>
      </c>
      <c r="AJ23631" s="5">
        <f t="shared" si="6288"/>
        <v>35.593691095581633</v>
      </c>
      <c r="AK23631">
        <f t="shared" si="6289"/>
        <v>1.6088841745227436E-4</v>
      </c>
    </row>
    <row r="23632" spans="1:37" x14ac:dyDescent="0.25">
      <c r="A23632" s="1">
        <v>2440.150000000493</v>
      </c>
      <c r="B23632">
        <v>35.582083592794618</v>
      </c>
      <c r="D23632">
        <f t="shared" si="6277"/>
        <v>0.94109681787406829</v>
      </c>
      <c r="E23632">
        <f t="shared" si="6275"/>
        <v>0.96202813229281126</v>
      </c>
      <c r="G23632">
        <f t="shared" si="6290"/>
        <v>0.94109681787406829</v>
      </c>
      <c r="H23632" s="2">
        <f t="shared" si="6291"/>
        <v>0.96202813229281126</v>
      </c>
      <c r="L23632" s="20">
        <f t="shared" si="6278"/>
        <v>0.96204433264004763</v>
      </c>
      <c r="M23632">
        <f t="shared" si="6279"/>
        <v>4.3879837487092229E-4</v>
      </c>
      <c r="P23632" s="18">
        <f t="shared" si="6280"/>
        <v>0.96202821032904318</v>
      </c>
      <c r="Q23632">
        <f t="shared" si="6281"/>
        <v>6.0896534923999176E-15</v>
      </c>
      <c r="S23632" s="21">
        <f t="shared" si="6282"/>
        <v>35.582086630849552</v>
      </c>
      <c r="T23632">
        <f t="shared" si="6283"/>
        <v>9.2297777864627703E-12</v>
      </c>
      <c r="Z23632" s="15">
        <f t="shared" si="6284"/>
        <v>0.96235372836226651</v>
      </c>
      <c r="AA23632">
        <f t="shared" si="6285"/>
        <v>1.0601280044471347E-7</v>
      </c>
      <c r="AF23632" s="3">
        <f t="shared" si="6276"/>
        <v>0.96236980397033289</v>
      </c>
      <c r="AH23632">
        <f t="shared" si="6286"/>
        <v>2440.150000000493</v>
      </c>
      <c r="AI23632">
        <f t="shared" si="6287"/>
        <v>35.582083592794618</v>
      </c>
      <c r="AJ23632" s="5">
        <f t="shared" si="6288"/>
        <v>35.594759483498841</v>
      </c>
      <c r="AK23632">
        <f t="shared" si="6289"/>
        <v>1.6067820514540799E-4</v>
      </c>
    </row>
    <row r="23633" spans="1:37" x14ac:dyDescent="0.25">
      <c r="A23633" s="1">
        <v>2440.2500000004929</v>
      </c>
      <c r="B23633">
        <v>35.583160173740438</v>
      </c>
      <c r="D23633">
        <f t="shared" si="6277"/>
        <v>0.9411366442311514</v>
      </c>
      <c r="E23633">
        <f t="shared" si="6275"/>
        <v>0.96205578561774041</v>
      </c>
      <c r="G23633">
        <f t="shared" si="6290"/>
        <v>0.9411366442311514</v>
      </c>
      <c r="H23633" s="2">
        <f t="shared" si="6291"/>
        <v>0.96205578561774041</v>
      </c>
      <c r="L23633" s="20">
        <f t="shared" si="6278"/>
        <v>0.96207197433461289</v>
      </c>
      <c r="M23633">
        <f t="shared" si="6279"/>
        <v>4.3828804654090096E-4</v>
      </c>
      <c r="P23633" s="18">
        <f t="shared" si="6280"/>
        <v>0.96205586325054948</v>
      </c>
      <c r="Q23633">
        <f t="shared" si="6281"/>
        <v>6.0268530441205573E-15</v>
      </c>
      <c r="S23633" s="21">
        <f t="shared" si="6282"/>
        <v>35.583163196089586</v>
      </c>
      <c r="T23633">
        <f t="shared" si="6283"/>
        <v>9.1345943714548641E-12</v>
      </c>
      <c r="Z23633" s="15">
        <f t="shared" si="6284"/>
        <v>0.96238116875536661</v>
      </c>
      <c r="AA23633">
        <f t="shared" si="6285"/>
        <v>1.0587418625147102E-7</v>
      </c>
      <c r="AF23633" s="3">
        <f t="shared" si="6276"/>
        <v>0.96239723280224887</v>
      </c>
      <c r="AH23633">
        <f t="shared" si="6286"/>
        <v>2440.2500000004929</v>
      </c>
      <c r="AI23633">
        <f t="shared" si="6287"/>
        <v>35.583160173740438</v>
      </c>
      <c r="AJ23633" s="5">
        <f t="shared" si="6288"/>
        <v>35.59582777472361</v>
      </c>
      <c r="AK23633">
        <f t="shared" si="6289"/>
        <v>1.6046811466884027E-4</v>
      </c>
    </row>
    <row r="23634" spans="1:37" x14ac:dyDescent="0.25">
      <c r="A23634" s="1">
        <v>2440.3500000004929</v>
      </c>
      <c r="B23634">
        <v>35.584236658594087</v>
      </c>
      <c r="D23634">
        <f t="shared" si="6277"/>
        <v>0.9411764705882345</v>
      </c>
      <c r="E23634">
        <f t="shared" si="6275"/>
        <v>0.96208343647442218</v>
      </c>
      <c r="G23634">
        <f t="shared" si="6290"/>
        <v>0.9411764705882345</v>
      </c>
      <c r="H23634" s="2">
        <f t="shared" si="6291"/>
        <v>0.96208343647442218</v>
      </c>
      <c r="L23634" s="20">
        <f t="shared" si="6278"/>
        <v>0.96209961356127138</v>
      </c>
      <c r="M23634">
        <f t="shared" si="6279"/>
        <v>4.3777791187014253E-4</v>
      </c>
      <c r="P23634" s="18">
        <f t="shared" si="6280"/>
        <v>0.96208351370380929</v>
      </c>
      <c r="Q23634">
        <f t="shared" si="6281"/>
        <v>5.9643782330210497E-15</v>
      </c>
      <c r="S23634" s="21">
        <f t="shared" si="6282"/>
        <v>35.584239665237476</v>
      </c>
      <c r="T23634">
        <f t="shared" si="6283"/>
        <v>9.0399044708387201E-12</v>
      </c>
      <c r="Z23634" s="15">
        <f t="shared" si="6284"/>
        <v>0.96240860666442352</v>
      </c>
      <c r="AA23634">
        <f t="shared" si="6285"/>
        <v>1.0573565246550348E-7</v>
      </c>
      <c r="AF23634" s="3">
        <f t="shared" si="6276"/>
        <v>0.96242465915049069</v>
      </c>
      <c r="AH23634">
        <f t="shared" si="6286"/>
        <v>2440.3500000004929</v>
      </c>
      <c r="AI23634">
        <f t="shared" si="6287"/>
        <v>35.584236658594087</v>
      </c>
      <c r="AJ23634" s="5">
        <f t="shared" si="6288"/>
        <v>35.596895969241253</v>
      </c>
      <c r="AK23634">
        <f t="shared" si="6289"/>
        <v>1.6025814606144959E-4</v>
      </c>
    </row>
    <row r="23635" spans="1:37" x14ac:dyDescent="0.25">
      <c r="A23635" s="1">
        <v>2440.4500000004932</v>
      </c>
      <c r="B23635">
        <v>35.58531304734062</v>
      </c>
      <c r="D23635">
        <f t="shared" si="6277"/>
        <v>0.94121629694531772</v>
      </c>
      <c r="E23635">
        <f t="shared" si="6275"/>
        <v>0.96211108486247265</v>
      </c>
      <c r="G23635">
        <f t="shared" si="6290"/>
        <v>0.94121629694531772</v>
      </c>
      <c r="H23635" s="2">
        <f t="shared" si="6291"/>
        <v>0.96211108486247265</v>
      </c>
      <c r="L23635" s="20">
        <f t="shared" si="6278"/>
        <v>0.9621272503196252</v>
      </c>
      <c r="M23635">
        <f t="shared" si="6279"/>
        <v>4.3726797102246152E-4</v>
      </c>
      <c r="P23635" s="18">
        <f t="shared" si="6280"/>
        <v>0.9621111616884388</v>
      </c>
      <c r="Q23635">
        <f t="shared" si="6281"/>
        <v>5.9022290740103218E-15</v>
      </c>
      <c r="S23635" s="21">
        <f t="shared" si="6282"/>
        <v>35.585316038278293</v>
      </c>
      <c r="T23635">
        <f t="shared" si="6283"/>
        <v>8.9457081669435908E-12</v>
      </c>
      <c r="Z23635" s="15">
        <f t="shared" si="6284"/>
        <v>0.96243604208906641</v>
      </c>
      <c r="AA23635">
        <f t="shared" si="6285"/>
        <v>1.0559719911550722E-7</v>
      </c>
      <c r="AF23635" s="3">
        <f t="shared" si="6276"/>
        <v>0.96245208301467322</v>
      </c>
      <c r="AH23635">
        <f t="shared" si="6286"/>
        <v>2440.4500000004932</v>
      </c>
      <c r="AI23635">
        <f t="shared" si="6287"/>
        <v>35.58531304734062</v>
      </c>
      <c r="AJ23635" s="5">
        <f t="shared" si="6288"/>
        <v>35.597964067037331</v>
      </c>
      <c r="AK23635">
        <f t="shared" si="6289"/>
        <v>1.6004829936658955E-4</v>
      </c>
    </row>
    <row r="23636" spans="1:37" x14ac:dyDescent="0.25">
      <c r="A23636" s="1">
        <v>2440.5500000004931</v>
      </c>
      <c r="B23636">
        <v>35.586389339965002</v>
      </c>
      <c r="D23636">
        <f t="shared" si="6277"/>
        <v>0.94125612330240083</v>
      </c>
      <c r="E23636">
        <f t="shared" si="6275"/>
        <v>0.96213873078150591</v>
      </c>
      <c r="G23636">
        <f t="shared" si="6290"/>
        <v>0.94125612330240083</v>
      </c>
      <c r="H23636" s="2">
        <f t="shared" si="6291"/>
        <v>0.96213873078150591</v>
      </c>
      <c r="L23636" s="20">
        <f t="shared" si="6278"/>
        <v>0.96215488460929777</v>
      </c>
      <c r="M23636">
        <f t="shared" si="6279"/>
        <v>4.3675822416265272E-4</v>
      </c>
      <c r="P23636" s="18">
        <f t="shared" si="6280"/>
        <v>0.96213880720405254</v>
      </c>
      <c r="Q23636">
        <f t="shared" si="6281"/>
        <v>5.8404056325466392E-15</v>
      </c>
      <c r="S23636" s="21">
        <f t="shared" si="6282"/>
        <v>35.58639231519701</v>
      </c>
      <c r="T23636">
        <f t="shared" si="6283"/>
        <v>8.8520054980326169E-12</v>
      </c>
      <c r="Z23636" s="15">
        <f t="shared" si="6284"/>
        <v>0.96246347502891982</v>
      </c>
      <c r="AA23636">
        <f t="shared" si="6285"/>
        <v>1.0545882622842719E-7</v>
      </c>
      <c r="AF23636" s="3">
        <f t="shared" si="6276"/>
        <v>0.96247950439442953</v>
      </c>
      <c r="AH23636">
        <f t="shared" si="6286"/>
        <v>2440.5500000004931</v>
      </c>
      <c r="AI23636">
        <f t="shared" si="6287"/>
        <v>35.586389339965002</v>
      </c>
      <c r="AJ23636" s="5">
        <f t="shared" si="6288"/>
        <v>35.59903206809723</v>
      </c>
      <c r="AK23636">
        <f t="shared" si="6289"/>
        <v>1.5983857462542643E-4</v>
      </c>
    </row>
    <row r="23637" spans="1:37" x14ac:dyDescent="0.25">
      <c r="A23637" s="1">
        <v>2440.650000000493</v>
      </c>
      <c r="B23637">
        <v>35.587465536452243</v>
      </c>
      <c r="D23637">
        <f t="shared" si="6277"/>
        <v>0.94129594965948382</v>
      </c>
      <c r="E23637">
        <f t="shared" si="6275"/>
        <v>0.9621663742311366</v>
      </c>
      <c r="G23637">
        <f t="shared" si="6290"/>
        <v>0.94129594965948382</v>
      </c>
      <c r="H23637" s="2">
        <f t="shared" si="6291"/>
        <v>0.9621663742311366</v>
      </c>
      <c r="L23637" s="20">
        <f t="shared" si="6278"/>
        <v>0.96218251642989472</v>
      </c>
      <c r="M23637">
        <f t="shared" si="6279"/>
        <v>4.3624867145483268E-4</v>
      </c>
      <c r="P23637" s="18">
        <f t="shared" si="6280"/>
        <v>0.96216645025026437</v>
      </c>
      <c r="Q23637">
        <f t="shared" si="6281"/>
        <v>5.7789077869790322E-15</v>
      </c>
      <c r="S23637" s="21">
        <f t="shared" si="6282"/>
        <v>35.587468495978612</v>
      </c>
      <c r="T23637">
        <f t="shared" si="6283"/>
        <v>8.7587963332465897E-12</v>
      </c>
      <c r="Z23637" s="15">
        <f t="shared" si="6284"/>
        <v>0.96249090548360883</v>
      </c>
      <c r="AA23637">
        <f t="shared" si="6285"/>
        <v>1.0532053383119208E-7</v>
      </c>
      <c r="AF23637" s="3">
        <f t="shared" si="6276"/>
        <v>0.96250692328937593</v>
      </c>
      <c r="AH23637">
        <f t="shared" si="6286"/>
        <v>2440.650000000493</v>
      </c>
      <c r="AI23637">
        <f t="shared" si="6287"/>
        <v>35.587465536452243</v>
      </c>
      <c r="AJ23637" s="5">
        <f t="shared" si="6288"/>
        <v>35.600099972406355</v>
      </c>
      <c r="AK23637">
        <f t="shared" si="6289"/>
        <v>1.596289718785625E-4</v>
      </c>
    </row>
    <row r="23638" spans="1:37" x14ac:dyDescent="0.25">
      <c r="A23638" s="1">
        <v>2440.7500000004929</v>
      </c>
      <c r="B23638">
        <v>35.588541636787291</v>
      </c>
      <c r="D23638">
        <f t="shared" si="6277"/>
        <v>0.94133577601656693</v>
      </c>
      <c r="E23638">
        <f t="shared" si="6275"/>
        <v>0.96219401521097836</v>
      </c>
      <c r="G23638">
        <f t="shared" si="6290"/>
        <v>0.94133577601656693</v>
      </c>
      <c r="H23638" s="2">
        <f t="shared" si="6291"/>
        <v>0.96219401521097836</v>
      </c>
      <c r="L23638" s="20">
        <f t="shared" si="6278"/>
        <v>0.96221014578103592</v>
      </c>
      <c r="M23638">
        <f t="shared" si="6279"/>
        <v>4.3573931306377725E-4</v>
      </c>
      <c r="P23638" s="18">
        <f t="shared" si="6280"/>
        <v>0.96219409082668861</v>
      </c>
      <c r="Q23638">
        <f t="shared" si="6281"/>
        <v>5.7177356364354781E-15</v>
      </c>
      <c r="S23638" s="21">
        <f t="shared" si="6282"/>
        <v>35.58854458060808</v>
      </c>
      <c r="T23638">
        <f t="shared" si="6283"/>
        <v>8.6660808372440626E-12</v>
      </c>
      <c r="Z23638" s="15">
        <f t="shared" si="6284"/>
        <v>0.9625183334527585</v>
      </c>
      <c r="AA23638">
        <f t="shared" si="6285"/>
        <v>1.0518232195136236E-7</v>
      </c>
      <c r="AF23638" s="3">
        <f t="shared" si="6276"/>
        <v>0.96253433969914437</v>
      </c>
      <c r="AH23638">
        <f t="shared" si="6286"/>
        <v>2440.7500000004929</v>
      </c>
      <c r="AI23638">
        <f t="shared" si="6287"/>
        <v>35.588541636787291</v>
      </c>
      <c r="AJ23638" s="5">
        <f t="shared" si="6288"/>
        <v>35.601167779950103</v>
      </c>
      <c r="AK23638">
        <f t="shared" si="6289"/>
        <v>1.5941949116783172E-4</v>
      </c>
    </row>
    <row r="23639" spans="1:37" x14ac:dyDescent="0.25">
      <c r="A23639" s="1">
        <v>2440.8500000004929</v>
      </c>
      <c r="B23639">
        <v>35.589617640955197</v>
      </c>
      <c r="D23639">
        <f t="shared" si="6277"/>
        <v>0.94137560237365003</v>
      </c>
      <c r="E23639">
        <f t="shared" si="6275"/>
        <v>0.96222165372064705</v>
      </c>
      <c r="G23639">
        <f t="shared" si="6290"/>
        <v>0.94137560237365003</v>
      </c>
      <c r="H23639" s="2">
        <f t="shared" si="6291"/>
        <v>0.96222165372064705</v>
      </c>
      <c r="L23639" s="20">
        <f t="shared" si="6278"/>
        <v>0.96223777266234478</v>
      </c>
      <c r="M23639">
        <f t="shared" si="6279"/>
        <v>4.3523014915449788E-4</v>
      </c>
      <c r="P23639" s="18">
        <f t="shared" si="6280"/>
        <v>0.96222172893294078</v>
      </c>
      <c r="Q23639">
        <f t="shared" si="6281"/>
        <v>5.6568891275897645E-15</v>
      </c>
      <c r="S23639" s="21">
        <f t="shared" si="6282"/>
        <v>35.589620569070441</v>
      </c>
      <c r="T23639">
        <f t="shared" si="6283"/>
        <v>8.5738588798354181E-12</v>
      </c>
      <c r="Z23639" s="15">
        <f t="shared" si="6284"/>
        <v>0.9625457589359947</v>
      </c>
      <c r="AA23639">
        <f t="shared" si="6285"/>
        <v>1.0504419061554501E-7</v>
      </c>
      <c r="AF23639" s="3">
        <f t="shared" si="6276"/>
        <v>0.96256175362336782</v>
      </c>
      <c r="AH23639">
        <f t="shared" si="6286"/>
        <v>2440.8500000004929</v>
      </c>
      <c r="AI23639">
        <f t="shared" si="6287"/>
        <v>35.589617640955197</v>
      </c>
      <c r="AJ23639" s="5">
        <f t="shared" si="6288"/>
        <v>35.602235490713916</v>
      </c>
      <c r="AK23639">
        <f t="shared" si="6289"/>
        <v>1.5921013253360628E-4</v>
      </c>
    </row>
    <row r="23640" spans="1:37" x14ac:dyDescent="0.25">
      <c r="A23640" s="1">
        <v>2440.9500000004932</v>
      </c>
      <c r="B23640">
        <v>35.590693548940934</v>
      </c>
      <c r="D23640">
        <f t="shared" si="6277"/>
        <v>0.94141542873073325</v>
      </c>
      <c r="E23640">
        <f t="shared" si="6275"/>
        <v>0.96224928975975665</v>
      </c>
      <c r="G23640">
        <f t="shared" si="6290"/>
        <v>0.94141542873073325</v>
      </c>
      <c r="H23640" s="2">
        <f t="shared" si="6291"/>
        <v>0.96224928975975665</v>
      </c>
      <c r="L23640" s="20">
        <f t="shared" si="6278"/>
        <v>0.9622653970734163</v>
      </c>
      <c r="M23640">
        <f t="shared" si="6279"/>
        <v>4.3472117989088517E-4</v>
      </c>
      <c r="P23640" s="18">
        <f t="shared" si="6280"/>
        <v>0.96224936456863497</v>
      </c>
      <c r="Q23640">
        <f t="shared" si="6281"/>
        <v>5.5963682746342346E-15</v>
      </c>
      <c r="S23640" s="21">
        <f t="shared" si="6282"/>
        <v>35.590696461350674</v>
      </c>
      <c r="T23640">
        <f t="shared" si="6283"/>
        <v>8.4821304990606506E-12</v>
      </c>
      <c r="Z23640" s="15">
        <f t="shared" si="6284"/>
        <v>0.96257318193294406</v>
      </c>
      <c r="AA23640">
        <f t="shared" si="6285"/>
        <v>1.0490613985205747E-7</v>
      </c>
      <c r="AF23640" s="3">
        <f t="shared" si="6276"/>
        <v>0.96258916506165426</v>
      </c>
      <c r="AH23640">
        <f t="shared" si="6286"/>
        <v>2440.9500000004932</v>
      </c>
      <c r="AI23640">
        <f t="shared" si="6287"/>
        <v>35.590693548940934</v>
      </c>
      <c r="AJ23640" s="5">
        <f t="shared" si="6288"/>
        <v>35.603303104683256</v>
      </c>
      <c r="AK23640">
        <f t="shared" si="6289"/>
        <v>1.5900089601874332E-4</v>
      </c>
    </row>
    <row r="23641" spans="1:37" x14ac:dyDescent="0.25">
      <c r="A23641" s="1">
        <v>2441.0500000004931</v>
      </c>
      <c r="B23641">
        <v>35.591769360729458</v>
      </c>
      <c r="D23641">
        <f t="shared" si="6277"/>
        <v>0.94145525508781636</v>
      </c>
      <c r="E23641">
        <f t="shared" si="6275"/>
        <v>0.96227692332792081</v>
      </c>
      <c r="G23641">
        <f t="shared" si="6290"/>
        <v>0.94145525508781636</v>
      </c>
      <c r="H23641" s="2">
        <f t="shared" si="6291"/>
        <v>0.96227692332792081</v>
      </c>
      <c r="L23641" s="20">
        <f t="shared" si="6278"/>
        <v>0.96229301901388453</v>
      </c>
      <c r="M23641">
        <f t="shared" si="6279"/>
        <v>4.342124054385482E-4</v>
      </c>
      <c r="P23641" s="18">
        <f t="shared" si="6280"/>
        <v>0.96227699773338471</v>
      </c>
      <c r="Q23641">
        <f t="shared" si="6281"/>
        <v>5.5361730583602702E-15</v>
      </c>
      <c r="S23641" s="21">
        <f t="shared" si="6282"/>
        <v>35.591772257433739</v>
      </c>
      <c r="T23641">
        <f t="shared" si="6283"/>
        <v>8.3908956909023652E-12</v>
      </c>
      <c r="Z23641" s="15">
        <f t="shared" si="6284"/>
        <v>0.96260060244323153</v>
      </c>
      <c r="AA23641">
        <f t="shared" si="6285"/>
        <v>1.0476816968833463E-7</v>
      </c>
      <c r="AF23641" s="3">
        <f t="shared" si="6276"/>
        <v>0.96261657401364742</v>
      </c>
      <c r="AH23641">
        <f t="shared" si="6286"/>
        <v>2441.0500000004931</v>
      </c>
      <c r="AI23641">
        <f t="shared" si="6287"/>
        <v>35.591769360729458</v>
      </c>
      <c r="AJ23641" s="5">
        <f t="shared" si="6288"/>
        <v>35.604370621843522</v>
      </c>
      <c r="AK23641">
        <f t="shared" si="6289"/>
        <v>1.5879178166481616E-4</v>
      </c>
    </row>
    <row r="23642" spans="1:37" x14ac:dyDescent="0.25">
      <c r="A23642" s="1">
        <v>2441.150000000493</v>
      </c>
      <c r="B23642">
        <v>35.592845076305757</v>
      </c>
      <c r="D23642">
        <f t="shared" si="6277"/>
        <v>0.94149508144489946</v>
      </c>
      <c r="E23642">
        <f t="shared" si="6275"/>
        <v>0.96230455442475404</v>
      </c>
      <c r="G23642">
        <f t="shared" si="6290"/>
        <v>0.94149508144489946</v>
      </c>
      <c r="H23642" s="2">
        <f t="shared" si="6291"/>
        <v>0.96230455442475404</v>
      </c>
      <c r="L23642" s="20">
        <f t="shared" si="6278"/>
        <v>0.96232063848335159</v>
      </c>
      <c r="M23642">
        <f t="shared" si="6279"/>
        <v>4.3370382596182283E-4</v>
      </c>
      <c r="P23642" s="18">
        <f t="shared" si="6280"/>
        <v>0.96230462842680475</v>
      </c>
      <c r="Q23642">
        <f t="shared" si="6281"/>
        <v>5.4763035092128308E-15</v>
      </c>
      <c r="S23642" s="21">
        <f t="shared" si="6282"/>
        <v>35.592847957304627</v>
      </c>
      <c r="T23642">
        <f t="shared" si="6283"/>
        <v>8.3001544922846329E-12</v>
      </c>
      <c r="Z23642" s="15">
        <f t="shared" si="6284"/>
        <v>0.96262802046648088</v>
      </c>
      <c r="AA23642">
        <f t="shared" si="6285"/>
        <v>1.0463028015042895E-7</v>
      </c>
      <c r="AF23642" s="3">
        <f t="shared" si="6276"/>
        <v>0.96264398047896138</v>
      </c>
      <c r="AH23642">
        <f t="shared" si="6286"/>
        <v>2441.150000000493</v>
      </c>
      <c r="AI23642">
        <f t="shared" si="6287"/>
        <v>35.592845076305757</v>
      </c>
      <c r="AJ23642" s="5">
        <f t="shared" si="6288"/>
        <v>35.605438042180062</v>
      </c>
      <c r="AK23642">
        <f t="shared" si="6289"/>
        <v>1.5858278951140262E-4</v>
      </c>
    </row>
    <row r="23643" spans="1:37" x14ac:dyDescent="0.25">
      <c r="A23643" s="1">
        <v>2441.2500000004929</v>
      </c>
      <c r="B23643">
        <v>35.593920695654802</v>
      </c>
      <c r="D23643">
        <f t="shared" si="6277"/>
        <v>0.94153490780198246</v>
      </c>
      <c r="E23643">
        <f t="shared" si="6275"/>
        <v>0.96233218304987</v>
      </c>
      <c r="G23643">
        <f t="shared" si="6290"/>
        <v>0.94153490780198246</v>
      </c>
      <c r="H23643" s="2">
        <f t="shared" si="6291"/>
        <v>0.96233218304987</v>
      </c>
      <c r="L23643" s="20">
        <f t="shared" si="6278"/>
        <v>0.96234825548144443</v>
      </c>
      <c r="M23643">
        <f t="shared" si="6279"/>
        <v>4.3319544162616493E-4</v>
      </c>
      <c r="P23643" s="18">
        <f t="shared" si="6280"/>
        <v>0.96233225664850874</v>
      </c>
      <c r="Q23643">
        <f t="shared" si="6281"/>
        <v>5.4167596242359182E-15</v>
      </c>
      <c r="S23643" s="21">
        <f t="shared" si="6282"/>
        <v>35.593923560948298</v>
      </c>
      <c r="T23643">
        <f t="shared" si="6283"/>
        <v>8.209906817083982E-12</v>
      </c>
      <c r="Z23643" s="15">
        <f t="shared" si="6284"/>
        <v>0.9626554360023174</v>
      </c>
      <c r="AA23643">
        <f t="shared" si="6285"/>
        <v>1.044924712659577E-7</v>
      </c>
      <c r="AF23643" s="3">
        <f t="shared" si="6276"/>
        <v>0.96267138445723233</v>
      </c>
      <c r="AH23643">
        <f t="shared" si="6286"/>
        <v>2441.2500000004929</v>
      </c>
      <c r="AI23643">
        <f t="shared" si="6287"/>
        <v>35.593920695654802</v>
      </c>
      <c r="AJ23643" s="5">
        <f t="shared" si="6288"/>
        <v>35.606505365678295</v>
      </c>
      <c r="AK23643">
        <f t="shared" si="6289"/>
        <v>1.5837391960020483E-4</v>
      </c>
    </row>
    <row r="23644" spans="1:37" x14ac:dyDescent="0.25">
      <c r="A23644" s="1">
        <v>2441.3500000004929</v>
      </c>
      <c r="B23644">
        <v>35.594996218761572</v>
      </c>
      <c r="D23644">
        <f t="shared" si="6277"/>
        <v>0.94157473415906556</v>
      </c>
      <c r="E23644">
        <f t="shared" si="6275"/>
        <v>0.96235980920288322</v>
      </c>
      <c r="G23644">
        <f t="shared" si="6290"/>
        <v>0.94157473415906556</v>
      </c>
      <c r="H23644" s="2">
        <f t="shared" si="6291"/>
        <v>0.96235980920288322</v>
      </c>
      <c r="L23644" s="20">
        <f t="shared" si="6278"/>
        <v>0.96237587000775804</v>
      </c>
      <c r="M23644">
        <f t="shared" si="6279"/>
        <v>4.3268725259575926E-4</v>
      </c>
      <c r="P23644" s="18">
        <f t="shared" si="6280"/>
        <v>0.96235988239811121</v>
      </c>
      <c r="Q23644">
        <f t="shared" si="6281"/>
        <v>5.3575414004735426E-15</v>
      </c>
      <c r="S23644" s="21">
        <f t="shared" si="6282"/>
        <v>35.59499906834975</v>
      </c>
      <c r="T23644">
        <f t="shared" si="6283"/>
        <v>8.1201527834378613E-12</v>
      </c>
      <c r="Z23644" s="15">
        <f t="shared" si="6284"/>
        <v>0.96268284905036672</v>
      </c>
      <c r="AA23644">
        <f t="shared" si="6285"/>
        <v>1.0435474306216116E-7</v>
      </c>
      <c r="AF23644" s="3">
        <f t="shared" si="6276"/>
        <v>0.96269878594806813</v>
      </c>
      <c r="AH23644">
        <f t="shared" si="6286"/>
        <v>2441.3500000004929</v>
      </c>
      <c r="AI23644">
        <f t="shared" si="6287"/>
        <v>35.594996218761572</v>
      </c>
      <c r="AJ23644" s="5">
        <f t="shared" si="6288"/>
        <v>35.607572592323642</v>
      </c>
      <c r="AK23644">
        <f t="shared" si="6289"/>
        <v>1.5816517197271869E-4</v>
      </c>
    </row>
    <row r="23645" spans="1:37" x14ac:dyDescent="0.25">
      <c r="A23645" s="1">
        <v>2441.4500000004932</v>
      </c>
      <c r="B23645">
        <v>35.596071645611033</v>
      </c>
      <c r="D23645">
        <f t="shared" si="6277"/>
        <v>0.94161456051614878</v>
      </c>
      <c r="E23645">
        <f t="shared" si="6275"/>
        <v>0.96238743288340722</v>
      </c>
      <c r="G23645">
        <f t="shared" si="6290"/>
        <v>0.94161456051614878</v>
      </c>
      <c r="H23645" s="2">
        <f t="shared" si="6291"/>
        <v>0.96238743288340722</v>
      </c>
      <c r="L23645" s="20">
        <f t="shared" si="6278"/>
        <v>0.96240348206193005</v>
      </c>
      <c r="M23645">
        <f t="shared" si="6279"/>
        <v>4.3217925903664867E-4</v>
      </c>
      <c r="P23645" s="18">
        <f t="shared" si="6280"/>
        <v>0.96238750567522557</v>
      </c>
      <c r="Q23645">
        <f t="shared" si="6281"/>
        <v>5.2986488188066921E-15</v>
      </c>
      <c r="S23645" s="21">
        <f t="shared" si="6282"/>
        <v>35.596074479493936</v>
      </c>
      <c r="T23645">
        <f t="shared" si="6283"/>
        <v>8.0308923054460086E-12</v>
      </c>
      <c r="Z23645" s="15">
        <f t="shared" si="6284"/>
        <v>0.96271025961025414</v>
      </c>
      <c r="AA23645">
        <f t="shared" si="6285"/>
        <v>1.042170955666922E-7</v>
      </c>
      <c r="AF23645" s="3">
        <f t="shared" si="6276"/>
        <v>0.96272618495111784</v>
      </c>
      <c r="AH23645">
        <f t="shared" si="6286"/>
        <v>2441.4500000004932</v>
      </c>
      <c r="AI23645">
        <f t="shared" si="6287"/>
        <v>35.596071645611033</v>
      </c>
      <c r="AJ23645" s="5">
        <f t="shared" si="6288"/>
        <v>35.608639722101515</v>
      </c>
      <c r="AK23645">
        <f t="shared" si="6289"/>
        <v>1.5795654667059169E-4</v>
      </c>
    </row>
    <row r="23646" spans="1:37" x14ac:dyDescent="0.25">
      <c r="A23646" s="1">
        <v>2441.5500000004931</v>
      </c>
      <c r="B23646">
        <v>35.597146976188121</v>
      </c>
      <c r="D23646">
        <f t="shared" si="6277"/>
        <v>0.94165438687323189</v>
      </c>
      <c r="E23646">
        <f t="shared" si="6275"/>
        <v>0.96241505409105521</v>
      </c>
      <c r="G23646">
        <f t="shared" si="6290"/>
        <v>0.94165438687323189</v>
      </c>
      <c r="H23646" s="2">
        <f t="shared" si="6291"/>
        <v>0.96241505409105521</v>
      </c>
      <c r="L23646" s="20">
        <f t="shared" si="6278"/>
        <v>0.96243109164355545</v>
      </c>
      <c r="M23646">
        <f t="shared" si="6279"/>
        <v>4.3167146111318584E-4</v>
      </c>
      <c r="P23646" s="18">
        <f t="shared" si="6280"/>
        <v>0.96241512647946503</v>
      </c>
      <c r="Q23646">
        <f t="shared" si="6281"/>
        <v>5.2400818765481192E-15</v>
      </c>
      <c r="S23646" s="21">
        <f t="shared" si="6282"/>
        <v>35.597149794365784</v>
      </c>
      <c r="T23646">
        <f t="shared" si="6283"/>
        <v>7.9421253390423751E-12</v>
      </c>
      <c r="Z23646" s="15">
        <f t="shared" si="6284"/>
        <v>0.96273766768160407</v>
      </c>
      <c r="AA23646">
        <f t="shared" si="6285"/>
        <v>1.0407952880682696E-7</v>
      </c>
      <c r="AF23646" s="3">
        <f t="shared" si="6276"/>
        <v>0.962753581465985</v>
      </c>
      <c r="AH23646">
        <f t="shared" si="6286"/>
        <v>2441.5500000004931</v>
      </c>
      <c r="AI23646">
        <f t="shared" si="6287"/>
        <v>35.597146976188121</v>
      </c>
      <c r="AJ23646" s="5">
        <f t="shared" si="6288"/>
        <v>35.609706754997298</v>
      </c>
      <c r="AK23646">
        <f t="shared" si="6289"/>
        <v>1.5774804373544388E-4</v>
      </c>
    </row>
    <row r="23647" spans="1:37" x14ac:dyDescent="0.25">
      <c r="A23647" s="1">
        <v>2441.650000000493</v>
      </c>
      <c r="B23647">
        <v>35.5982222104778</v>
      </c>
      <c r="D23647">
        <f t="shared" si="6277"/>
        <v>0.94169421323031499</v>
      </c>
      <c r="E23647">
        <f t="shared" si="6275"/>
        <v>0.96244267282544105</v>
      </c>
      <c r="G23647">
        <f t="shared" si="6290"/>
        <v>0.94169421323031499</v>
      </c>
      <c r="H23647" s="2">
        <f t="shared" si="6291"/>
        <v>0.96244267282544105</v>
      </c>
      <c r="L23647" s="20">
        <f t="shared" si="6278"/>
        <v>0.96245869875225409</v>
      </c>
      <c r="M23647">
        <f t="shared" si="6279"/>
        <v>4.3116385899081861E-4</v>
      </c>
      <c r="P23647" s="18">
        <f t="shared" si="6280"/>
        <v>0.96244274481044367</v>
      </c>
      <c r="Q23647">
        <f t="shared" si="6281"/>
        <v>5.1818406029783456E-15</v>
      </c>
      <c r="S23647" s="21">
        <f t="shared" si="6282"/>
        <v>35.598225012950287</v>
      </c>
      <c r="T23647">
        <f t="shared" si="6283"/>
        <v>7.8538520401813044E-12</v>
      </c>
      <c r="Z23647" s="15">
        <f t="shared" si="6284"/>
        <v>0.96276507326403959</v>
      </c>
      <c r="AA23647">
        <f t="shared" si="6285"/>
        <v>1.0394204280853536E-7</v>
      </c>
      <c r="AF23647" s="3">
        <f t="shared" si="6276"/>
        <v>0.96278097549230313</v>
      </c>
      <c r="AH23647">
        <f t="shared" si="6286"/>
        <v>2441.650000000493</v>
      </c>
      <c r="AI23647">
        <f t="shared" si="6287"/>
        <v>35.5982222104778</v>
      </c>
      <c r="AJ23647" s="5">
        <f t="shared" si="6288"/>
        <v>35.610773690996311</v>
      </c>
      <c r="AK23647">
        <f t="shared" si="6289"/>
        <v>1.57539663206549E-4</v>
      </c>
    </row>
    <row r="23648" spans="1:37" x14ac:dyDescent="0.25">
      <c r="A23648" s="1">
        <v>2441.7500000004929</v>
      </c>
      <c r="B23648">
        <v>35.599297348465043</v>
      </c>
      <c r="D23648">
        <f t="shared" si="6277"/>
        <v>0.94173403958739799</v>
      </c>
      <c r="E23648">
        <f t="shared" si="6275"/>
        <v>0.96247028908617849</v>
      </c>
      <c r="G23648">
        <f t="shared" si="6290"/>
        <v>0.94173403958739799</v>
      </c>
      <c r="H23648" s="2">
        <f t="shared" si="6291"/>
        <v>0.96247028908617849</v>
      </c>
      <c r="L23648" s="20">
        <f t="shared" si="6278"/>
        <v>0.96248630338763519</v>
      </c>
      <c r="M23648">
        <f t="shared" si="6279"/>
        <v>4.3065645283463542E-4</v>
      </c>
      <c r="P23648" s="18">
        <f t="shared" si="6280"/>
        <v>0.96247036066777503</v>
      </c>
      <c r="Q23648">
        <f t="shared" si="6281"/>
        <v>5.1239249630840791E-15</v>
      </c>
      <c r="S23648" s="21">
        <f t="shared" si="6282"/>
        <v>35.59930013523239</v>
      </c>
      <c r="T23648">
        <f t="shared" si="6283"/>
        <v>7.7660722444274429E-12</v>
      </c>
      <c r="Z23648" s="15">
        <f t="shared" si="6284"/>
        <v>0.96279247635718723</v>
      </c>
      <c r="AA23648">
        <f t="shared" si="6285"/>
        <v>1.0380463760006235E-7</v>
      </c>
      <c r="AF23648" s="3">
        <f t="shared" si="6276"/>
        <v>0.96280836702969119</v>
      </c>
      <c r="AH23648">
        <f t="shared" si="6286"/>
        <v>2441.7500000004929</v>
      </c>
      <c r="AI23648">
        <f t="shared" si="6287"/>
        <v>35.599297348465043</v>
      </c>
      <c r="AJ23648" s="5">
        <f t="shared" si="6288"/>
        <v>35.61184053008401</v>
      </c>
      <c r="AK23648">
        <f t="shared" si="6289"/>
        <v>1.5733140512636803E-4</v>
      </c>
    </row>
    <row r="23649" spans="1:37" x14ac:dyDescent="0.25">
      <c r="A23649" s="1">
        <v>2441.8500000004929</v>
      </c>
      <c r="B23649">
        <v>35.600372390134751</v>
      </c>
      <c r="D23649">
        <f t="shared" si="6277"/>
        <v>0.94177386594448109</v>
      </c>
      <c r="E23649">
        <f t="shared" si="6275"/>
        <v>0.96249790287287995</v>
      </c>
      <c r="G23649">
        <f t="shared" si="6290"/>
        <v>0.94177386594448109</v>
      </c>
      <c r="H23649" s="2">
        <f t="shared" si="6291"/>
        <v>0.96249790287287995</v>
      </c>
      <c r="L23649" s="20">
        <f t="shared" si="6278"/>
        <v>0.9625139055493257</v>
      </c>
      <c r="M23649">
        <f t="shared" si="6279"/>
        <v>4.3014924281052283E-4</v>
      </c>
      <c r="P23649" s="18">
        <f t="shared" si="6280"/>
        <v>0.96249797405107196</v>
      </c>
      <c r="Q23649">
        <f t="shared" si="6281"/>
        <v>5.0663350173970283E-15</v>
      </c>
      <c r="S23649" s="21">
        <f t="shared" si="6282"/>
        <v>35.600375161197015</v>
      </c>
      <c r="T23649">
        <f t="shared" si="6283"/>
        <v>7.6787860665705311E-12</v>
      </c>
      <c r="Z23649" s="15">
        <f t="shared" si="6284"/>
        <v>0.96281987696066962</v>
      </c>
      <c r="AA23649">
        <f t="shared" si="6285"/>
        <v>1.0366731320798823E-7</v>
      </c>
      <c r="AF23649" s="3">
        <f t="shared" si="6276"/>
        <v>0.96283575607778749</v>
      </c>
      <c r="AH23649">
        <f t="shared" si="6286"/>
        <v>2441.8500000004929</v>
      </c>
      <c r="AI23649">
        <f t="shared" si="6287"/>
        <v>35.600372390134751</v>
      </c>
      <c r="AJ23649" s="5">
        <f t="shared" si="6288"/>
        <v>35.612907272245714</v>
      </c>
      <c r="AK23649">
        <f t="shared" si="6289"/>
        <v>1.5712326953572876E-4</v>
      </c>
    </row>
    <row r="23650" spans="1:37" x14ac:dyDescent="0.25">
      <c r="A23650" s="1">
        <v>2441.9500000004932</v>
      </c>
      <c r="B23650">
        <v>35.601447335471917</v>
      </c>
      <c r="D23650">
        <f t="shared" si="6277"/>
        <v>0.94181369230156431</v>
      </c>
      <c r="E23650">
        <f t="shared" si="6275"/>
        <v>0.96252551418515986</v>
      </c>
      <c r="G23650">
        <f t="shared" si="6290"/>
        <v>0.94181369230156431</v>
      </c>
      <c r="H23650" s="2">
        <f t="shared" si="6291"/>
        <v>0.96252551418515986</v>
      </c>
      <c r="L23650" s="20">
        <f t="shared" si="6278"/>
        <v>0.96254150523692772</v>
      </c>
      <c r="M23650">
        <f t="shared" si="6279"/>
        <v>4.2964222908341867E-4</v>
      </c>
      <c r="P23650" s="18">
        <f t="shared" si="6280"/>
        <v>0.96252558495994811</v>
      </c>
      <c r="Q23650">
        <f t="shared" si="6281"/>
        <v>5.0090706521489745E-15</v>
      </c>
      <c r="S23650" s="21">
        <f t="shared" si="6282"/>
        <v>35.601450090829132</v>
      </c>
      <c r="T23650">
        <f t="shared" si="6283"/>
        <v>7.5919933837862375E-12</v>
      </c>
      <c r="Z23650" s="15">
        <f t="shared" si="6284"/>
        <v>0.96284727507411316</v>
      </c>
      <c r="AA23650">
        <f t="shared" si="6285"/>
        <v>1.0353006966002051E-7</v>
      </c>
      <c r="AF23650" s="3">
        <f t="shared" si="6276"/>
        <v>0.96286314263620465</v>
      </c>
      <c r="AH23650">
        <f t="shared" si="6286"/>
        <v>2441.9500000004932</v>
      </c>
      <c r="AI23650">
        <f t="shared" si="6287"/>
        <v>35.601447335471917</v>
      </c>
      <c r="AJ23650" s="5">
        <f t="shared" si="6288"/>
        <v>35.613973917466872</v>
      </c>
      <c r="AK23650">
        <f t="shared" si="6289"/>
        <v>1.5691525647632353E-4</v>
      </c>
    </row>
    <row r="23651" spans="1:37" x14ac:dyDescent="0.25">
      <c r="A23651" s="1">
        <v>2442.0500000004931</v>
      </c>
      <c r="B23651">
        <v>35.602522184461449</v>
      </c>
      <c r="D23651">
        <f t="shared" si="6277"/>
        <v>0.94185351865864742</v>
      </c>
      <c r="E23651">
        <f t="shared" si="6275"/>
        <v>0.96255312302263063</v>
      </c>
      <c r="G23651">
        <f t="shared" si="6290"/>
        <v>0.94185351865864742</v>
      </c>
      <c r="H23651" s="2">
        <f t="shared" si="6291"/>
        <v>0.96255312302263063</v>
      </c>
      <c r="L23651" s="20">
        <f t="shared" si="6278"/>
        <v>0.96256910245006466</v>
      </c>
      <c r="M23651">
        <f t="shared" si="6279"/>
        <v>4.2913541181922898E-4</v>
      </c>
      <c r="P23651" s="18">
        <f t="shared" si="6280"/>
        <v>0.96255319339401657</v>
      </c>
      <c r="Q23651">
        <f t="shared" si="6281"/>
        <v>4.9521319592123909E-15</v>
      </c>
      <c r="S23651" s="21">
        <f t="shared" si="6282"/>
        <v>35.602524924113673</v>
      </c>
      <c r="T23651">
        <f t="shared" si="6283"/>
        <v>7.5056943095252313E-12</v>
      </c>
      <c r="Z23651" s="15">
        <f t="shared" si="6284"/>
        <v>0.96287467069714017</v>
      </c>
      <c r="AA23651">
        <f t="shared" si="6285"/>
        <v>1.033929069824911E-7</v>
      </c>
      <c r="AF23651" s="3">
        <f t="shared" si="6276"/>
        <v>0.96289052670457809</v>
      </c>
      <c r="AH23651">
        <f t="shared" si="6286"/>
        <v>2442.0500000004931</v>
      </c>
      <c r="AI23651">
        <f t="shared" si="6287"/>
        <v>35.602522184461449</v>
      </c>
      <c r="AJ23651" s="5">
        <f t="shared" si="6288"/>
        <v>35.615040465732783</v>
      </c>
      <c r="AK23651">
        <f t="shared" si="6289"/>
        <v>1.5670736598821569E-4</v>
      </c>
    </row>
    <row r="23652" spans="1:37" x14ac:dyDescent="0.25">
      <c r="A23652" s="1">
        <v>2442.150000000493</v>
      </c>
      <c r="B23652">
        <v>35.603596937088291</v>
      </c>
      <c r="D23652">
        <f t="shared" si="6277"/>
        <v>0.94189334501573052</v>
      </c>
      <c r="E23652">
        <f t="shared" si="6275"/>
        <v>0.96258072938490546</v>
      </c>
      <c r="G23652">
        <f t="shared" si="6290"/>
        <v>0.94189334501573052</v>
      </c>
      <c r="H23652" s="2">
        <f t="shared" si="6291"/>
        <v>0.96258072938490546</v>
      </c>
      <c r="L23652" s="20">
        <f t="shared" si="6278"/>
        <v>0.96259669718833507</v>
      </c>
      <c r="M23652">
        <f t="shared" si="6279"/>
        <v>4.2862879118288957E-4</v>
      </c>
      <c r="P23652" s="18">
        <f t="shared" si="6280"/>
        <v>0.96258079935289043</v>
      </c>
      <c r="Q23652">
        <f t="shared" si="6281"/>
        <v>4.8955189195579039E-15</v>
      </c>
      <c r="S23652" s="21">
        <f t="shared" si="6282"/>
        <v>35.603599661035581</v>
      </c>
      <c r="T23652">
        <f t="shared" si="6283"/>
        <v>7.4198888384311593E-12</v>
      </c>
      <c r="Z23652" s="15">
        <f t="shared" si="6284"/>
        <v>0.96290206382937582</v>
      </c>
      <c r="AA23652">
        <f t="shared" si="6285"/>
        <v>1.0325582520307221E-7</v>
      </c>
      <c r="AF23652" s="3">
        <f t="shared" si="6276"/>
        <v>0.96291790828251655</v>
      </c>
      <c r="AH23652">
        <f t="shared" si="6286"/>
        <v>2442.150000000493</v>
      </c>
      <c r="AI23652">
        <f t="shared" si="6287"/>
        <v>35.603596937088291</v>
      </c>
      <c r="AJ23652" s="5">
        <f t="shared" si="6288"/>
        <v>35.616106917028851</v>
      </c>
      <c r="AK23652">
        <f t="shared" si="6289"/>
        <v>1.5649959811322249E-4</v>
      </c>
    </row>
    <row r="23653" spans="1:37" x14ac:dyDescent="0.25">
      <c r="A23653" s="1">
        <v>2442.2500000004929</v>
      </c>
      <c r="B23653">
        <v>35.604671593337379</v>
      </c>
      <c r="D23653">
        <f t="shared" si="6277"/>
        <v>0.94193317137281363</v>
      </c>
      <c r="E23653">
        <f t="shared" si="6275"/>
        <v>0.96260833327159734</v>
      </c>
      <c r="G23653">
        <f t="shared" si="6290"/>
        <v>0.94193317137281363</v>
      </c>
      <c r="H23653" s="2">
        <f t="shared" si="6291"/>
        <v>0.96260833327159734</v>
      </c>
      <c r="L23653" s="20">
        <f t="shared" si="6278"/>
        <v>0.96262428945135881</v>
      </c>
      <c r="M23653">
        <f t="shared" si="6279"/>
        <v>4.2812236734029915E-4</v>
      </c>
      <c r="P23653" s="18">
        <f t="shared" si="6280"/>
        <v>0.96260840283618287</v>
      </c>
      <c r="Q23653">
        <f t="shared" si="6281"/>
        <v>4.8392315608537677E-15</v>
      </c>
      <c r="S23653" s="21">
        <f t="shared" si="6282"/>
        <v>35.604674301579784</v>
      </c>
      <c r="T23653">
        <f t="shared" si="6283"/>
        <v>7.3345769266612504E-12</v>
      </c>
      <c r="Z23653" s="15">
        <f t="shared" si="6284"/>
        <v>0.9629294544704442</v>
      </c>
      <c r="AA23653">
        <f t="shared" si="6285"/>
        <v>1.0311882434884665E-7</v>
      </c>
      <c r="AF23653" s="3">
        <f t="shared" si="6276"/>
        <v>0.96294528736965146</v>
      </c>
      <c r="AH23653">
        <f t="shared" si="6286"/>
        <v>2442.2500000004929</v>
      </c>
      <c r="AI23653">
        <f t="shared" si="6287"/>
        <v>35.604671593337379</v>
      </c>
      <c r="AJ23653" s="5">
        <f t="shared" si="6288"/>
        <v>35.617173271340441</v>
      </c>
      <c r="AK23653">
        <f t="shared" si="6289"/>
        <v>1.5629195289224455E-4</v>
      </c>
    </row>
    <row r="23654" spans="1:37" x14ac:dyDescent="0.25">
      <c r="A23654" s="1">
        <v>2442.3500000004929</v>
      </c>
      <c r="B23654">
        <v>35.605746153193628</v>
      </c>
      <c r="D23654">
        <f t="shared" si="6277"/>
        <v>0.94197299772989662</v>
      </c>
      <c r="E23654">
        <f t="shared" si="6275"/>
        <v>0.96263593468231889</v>
      </c>
      <c r="G23654">
        <f t="shared" si="6290"/>
        <v>0.94197299772989662</v>
      </c>
      <c r="H23654" s="2">
        <f t="shared" si="6291"/>
        <v>0.96263593468231889</v>
      </c>
      <c r="L23654" s="20">
        <f t="shared" si="6278"/>
        <v>0.96265187923875573</v>
      </c>
      <c r="M23654">
        <f t="shared" si="6279"/>
        <v>4.2761614045743498E-4</v>
      </c>
      <c r="P23654" s="18">
        <f t="shared" si="6280"/>
        <v>0.96263600384350612</v>
      </c>
      <c r="Q23654">
        <f t="shared" si="6281"/>
        <v>4.7832698179104559E-15</v>
      </c>
      <c r="S23654" s="21">
        <f t="shared" si="6282"/>
        <v>35.605748845731199</v>
      </c>
      <c r="T23654">
        <f t="shared" si="6283"/>
        <v>7.2497585695287265E-12</v>
      </c>
      <c r="Z23654" s="15">
        <f t="shared" si="6284"/>
        <v>0.96295684261996817</v>
      </c>
      <c r="AA23654">
        <f t="shared" si="6285"/>
        <v>1.0298190444630965E-7</v>
      </c>
      <c r="AF23654" s="3">
        <f t="shared" si="6276"/>
        <v>0.96297266396561398</v>
      </c>
      <c r="AH23654">
        <f t="shared" si="6286"/>
        <v>2442.3500000004929</v>
      </c>
      <c r="AI23654">
        <f t="shared" si="6287"/>
        <v>35.605746153193628</v>
      </c>
      <c r="AJ23654" s="5">
        <f t="shared" si="6288"/>
        <v>35.618239528652879</v>
      </c>
      <c r="AK23654">
        <f t="shared" si="6289"/>
        <v>1.5608443036580126E-4</v>
      </c>
    </row>
    <row r="23655" spans="1:37" x14ac:dyDescent="0.25">
      <c r="A23655" s="1">
        <v>2442.4500000004932</v>
      </c>
      <c r="B23655">
        <v>35.60682061664194</v>
      </c>
      <c r="D23655">
        <f t="shared" si="6277"/>
        <v>0.94201282408697995</v>
      </c>
      <c r="E23655">
        <f t="shared" si="6275"/>
        <v>0.96266353361668233</v>
      </c>
      <c r="G23655">
        <f t="shared" si="6290"/>
        <v>0.94201282408697995</v>
      </c>
      <c r="H23655" s="2">
        <f t="shared" si="6291"/>
        <v>0.96266353361668233</v>
      </c>
      <c r="L23655" s="20">
        <f t="shared" si="6278"/>
        <v>0.96267946655013148</v>
      </c>
      <c r="M23655">
        <f t="shared" si="6279"/>
        <v>4.2711011069973792E-4</v>
      </c>
      <c r="P23655" s="18">
        <f t="shared" si="6280"/>
        <v>0.96266360237447224</v>
      </c>
      <c r="Q23655">
        <f t="shared" si="6281"/>
        <v>4.7276336727735E-15</v>
      </c>
      <c r="S23655" s="21">
        <f t="shared" si="6282"/>
        <v>35.606823293474712</v>
      </c>
      <c r="T23655">
        <f t="shared" si="6283"/>
        <v>7.165433686266663E-12</v>
      </c>
      <c r="Z23655" s="15">
        <f t="shared" si="6284"/>
        <v>0.96298422827757157</v>
      </c>
      <c r="AA23655">
        <f t="shared" si="6285"/>
        <v>1.0284506552286623E-7</v>
      </c>
      <c r="AF23655" s="3">
        <f t="shared" si="6276"/>
        <v>0.96300003807002077</v>
      </c>
      <c r="AH23655">
        <f t="shared" si="6286"/>
        <v>2442.4500000004932</v>
      </c>
      <c r="AI23655">
        <f t="shared" si="6287"/>
        <v>35.60682061664194</v>
      </c>
      <c r="AJ23655" s="5">
        <f t="shared" si="6288"/>
        <v>35.619305688951513</v>
      </c>
      <c r="AK23655">
        <f t="shared" si="6289"/>
        <v>1.5587703057527391E-4</v>
      </c>
    </row>
    <row r="23656" spans="1:37" x14ac:dyDescent="0.25">
      <c r="A23656" s="1">
        <v>2442.550000000494</v>
      </c>
      <c r="B23656">
        <v>35.607894983667272</v>
      </c>
      <c r="D23656">
        <f t="shared" si="6277"/>
        <v>0.94205265044406339</v>
      </c>
      <c r="E23656">
        <f t="shared" si="6275"/>
        <v>0.96269113007430118</v>
      </c>
      <c r="G23656">
        <f t="shared" si="6290"/>
        <v>0.94205265044406339</v>
      </c>
      <c r="H23656" s="2">
        <f t="shared" si="6291"/>
        <v>0.96269113007430118</v>
      </c>
      <c r="L23656" s="20">
        <f t="shared" si="6278"/>
        <v>0.96270705138510237</v>
      </c>
      <c r="M23656">
        <f t="shared" si="6279"/>
        <v>4.2660427823319215E-4</v>
      </c>
      <c r="P23656" s="18">
        <f t="shared" si="6280"/>
        <v>0.96269119842869566</v>
      </c>
      <c r="Q23656">
        <f t="shared" si="6281"/>
        <v>4.6723232444462453E-15</v>
      </c>
      <c r="S23656" s="21">
        <f t="shared" si="6282"/>
        <v>35.607897644795322</v>
      </c>
      <c r="T23656">
        <f t="shared" si="6283"/>
        <v>7.0816025004288033E-12</v>
      </c>
      <c r="Z23656" s="15">
        <f t="shared" si="6284"/>
        <v>0.96301161144287906</v>
      </c>
      <c r="AA23656">
        <f t="shared" si="6285"/>
        <v>1.0270830760554713E-7</v>
      </c>
      <c r="AF23656" s="3">
        <f t="shared" si="6276"/>
        <v>0.96302740968249845</v>
      </c>
      <c r="AH23656">
        <f t="shared" si="6286"/>
        <v>2442.550000000494</v>
      </c>
      <c r="AI23656">
        <f t="shared" si="6287"/>
        <v>35.607894983667272</v>
      </c>
      <c r="AJ23656" s="5">
        <f t="shared" si="6288"/>
        <v>35.620371752221729</v>
      </c>
      <c r="AK23656">
        <f t="shared" si="6289"/>
        <v>1.5566975356148442E-4</v>
      </c>
    </row>
    <row r="23657" spans="1:37" x14ac:dyDescent="0.25">
      <c r="A23657" s="1">
        <v>2442.650000000493</v>
      </c>
      <c r="B23657">
        <v>35.608969254254532</v>
      </c>
      <c r="D23657">
        <f t="shared" si="6277"/>
        <v>0.94209247680114605</v>
      </c>
      <c r="E23657">
        <f t="shared" si="6275"/>
        <v>0.96271872405478787</v>
      </c>
      <c r="G23657">
        <f t="shared" si="6290"/>
        <v>0.94209247680114605</v>
      </c>
      <c r="H23657" s="2">
        <f t="shared" si="6291"/>
        <v>0.96271872405478787</v>
      </c>
      <c r="L23657" s="20">
        <f t="shared" si="6278"/>
        <v>0.96273463374328117</v>
      </c>
      <c r="M23657">
        <f t="shared" si="6279"/>
        <v>4.2609864322373689E-4</v>
      </c>
      <c r="P23657" s="18">
        <f t="shared" si="6280"/>
        <v>0.96271879200578803</v>
      </c>
      <c r="Q23657">
        <f t="shared" si="6281"/>
        <v>4.6173384227434599E-15</v>
      </c>
      <c r="S23657" s="21">
        <f t="shared" si="6282"/>
        <v>35.608971899677904</v>
      </c>
      <c r="T23657">
        <f t="shared" si="6283"/>
        <v>6.9982648166816529E-12</v>
      </c>
      <c r="Z23657" s="15">
        <f t="shared" si="6284"/>
        <v>0.96303899211551436</v>
      </c>
      <c r="AA23657">
        <f t="shared" si="6285"/>
        <v>1.0257163072150786E-7</v>
      </c>
      <c r="AF23657" s="3">
        <f t="shared" si="6276"/>
        <v>0.96305477880267065</v>
      </c>
      <c r="AH23657">
        <f t="shared" si="6286"/>
        <v>2442.650000000493</v>
      </c>
      <c r="AI23657">
        <f t="shared" si="6287"/>
        <v>35.608969254254532</v>
      </c>
      <c r="AJ23657" s="5">
        <f t="shared" si="6288"/>
        <v>35.621437718448881</v>
      </c>
      <c r="AK23657">
        <f t="shared" si="6289"/>
        <v>1.5546259936576013E-4</v>
      </c>
    </row>
    <row r="23658" spans="1:37" x14ac:dyDescent="0.25">
      <c r="A23658" s="1">
        <v>2442.7500000004929</v>
      </c>
      <c r="B23658">
        <v>35.610043428388593</v>
      </c>
      <c r="D23658">
        <f t="shared" si="6277"/>
        <v>0.94213230315822916</v>
      </c>
      <c r="E23658">
        <f t="shared" si="6275"/>
        <v>0.9627463155577537</v>
      </c>
      <c r="G23658">
        <f t="shared" si="6290"/>
        <v>0.94213230315822916</v>
      </c>
      <c r="H23658" s="2">
        <f t="shared" si="6291"/>
        <v>0.9627463155577537</v>
      </c>
      <c r="L23658" s="20">
        <f t="shared" si="6278"/>
        <v>0.96276221362428416</v>
      </c>
      <c r="M23658">
        <f t="shared" si="6279"/>
        <v>4.2559320583744571E-4</v>
      </c>
      <c r="P23658" s="18">
        <f t="shared" si="6280"/>
        <v>0.96274638310536087</v>
      </c>
      <c r="Q23658">
        <f t="shared" si="6281"/>
        <v>4.5626792349751607E-15</v>
      </c>
      <c r="S23658" s="21">
        <f t="shared" si="6282"/>
        <v>35.610046058107336</v>
      </c>
      <c r="T23658">
        <f t="shared" si="6283"/>
        <v>6.9154206683785783E-12</v>
      </c>
      <c r="Z23658" s="15">
        <f t="shared" si="6284"/>
        <v>0.96306637029509923</v>
      </c>
      <c r="AA23658">
        <f t="shared" si="6285"/>
        <v>1.0243503489731749E-7</v>
      </c>
      <c r="AF23658" s="3">
        <f t="shared" si="6276"/>
        <v>0.96308214543016646</v>
      </c>
      <c r="AH23658">
        <f t="shared" si="6286"/>
        <v>2442.7500000004929</v>
      </c>
      <c r="AI23658">
        <f t="shared" si="6287"/>
        <v>35.610043428388593</v>
      </c>
      <c r="AJ23658" s="5">
        <f t="shared" si="6288"/>
        <v>35.622503587618247</v>
      </c>
      <c r="AK23658">
        <f t="shared" si="6289"/>
        <v>1.552555680283384E-4</v>
      </c>
    </row>
    <row r="23659" spans="1:37" x14ac:dyDescent="0.25">
      <c r="A23659" s="1">
        <v>2442.8500000004929</v>
      </c>
      <c r="B23659">
        <v>35.611117506054391</v>
      </c>
      <c r="D23659">
        <f t="shared" si="6277"/>
        <v>0.94217212951531215</v>
      </c>
      <c r="E23659">
        <f t="shared" si="6275"/>
        <v>0.96277390458281187</v>
      </c>
      <c r="G23659">
        <f t="shared" si="6290"/>
        <v>0.94217212951531215</v>
      </c>
      <c r="H23659" s="2">
        <f t="shared" si="6291"/>
        <v>0.96277390458281187</v>
      </c>
      <c r="L23659" s="20">
        <f t="shared" si="6278"/>
        <v>0.96278979102771345</v>
      </c>
      <c r="M23659">
        <f t="shared" si="6279"/>
        <v>4.2508796623995376E-4</v>
      </c>
      <c r="P23659" s="18">
        <f t="shared" si="6280"/>
        <v>0.96277397172702739</v>
      </c>
      <c r="Q23659">
        <f t="shared" si="6281"/>
        <v>4.5083456779167848E-15</v>
      </c>
      <c r="S23659" s="21">
        <f t="shared" si="6282"/>
        <v>35.611120120068556</v>
      </c>
      <c r="T23659">
        <f t="shared" si="6283"/>
        <v>6.8330700508328785E-12</v>
      </c>
      <c r="Z23659" s="15">
        <f t="shared" si="6284"/>
        <v>0.96309374598125819</v>
      </c>
      <c r="AA23659">
        <f t="shared" si="6285"/>
        <v>1.022985201600969E-7</v>
      </c>
      <c r="AF23659" s="3">
        <f t="shared" si="6276"/>
        <v>0.96310950956459818</v>
      </c>
      <c r="AH23659">
        <f t="shared" si="6286"/>
        <v>2442.8500000004929</v>
      </c>
      <c r="AI23659">
        <f t="shared" si="6287"/>
        <v>35.611117506054391</v>
      </c>
      <c r="AJ23659" s="5">
        <f t="shared" si="6288"/>
        <v>35.623569359715205</v>
      </c>
      <c r="AK23659">
        <f t="shared" si="6289"/>
        <v>1.5504865959031663E-4</v>
      </c>
    </row>
    <row r="23660" spans="1:37" x14ac:dyDescent="0.25">
      <c r="A23660" s="1">
        <v>2442.9500000004932</v>
      </c>
      <c r="B23660">
        <v>35.612191487236807</v>
      </c>
      <c r="D23660">
        <f t="shared" si="6277"/>
        <v>0.94221195587239548</v>
      </c>
      <c r="E23660">
        <f t="shared" si="6275"/>
        <v>0.96280149112957403</v>
      </c>
      <c r="G23660">
        <f t="shared" si="6290"/>
        <v>0.94221195587239548</v>
      </c>
      <c r="H23660" s="2">
        <f t="shared" si="6291"/>
        <v>0.96280149112957403</v>
      </c>
      <c r="L23660" s="20">
        <f t="shared" si="6278"/>
        <v>0.96281736595318534</v>
      </c>
      <c r="M23660">
        <f t="shared" si="6279"/>
        <v>4.2458292459751661E-4</v>
      </c>
      <c r="P23660" s="18">
        <f t="shared" si="6280"/>
        <v>0.96280155787039956</v>
      </c>
      <c r="Q23660">
        <f t="shared" si="6281"/>
        <v>4.454337792802098E-15</v>
      </c>
      <c r="S23660" s="21">
        <f t="shared" si="6282"/>
        <v>35.612194085546463</v>
      </c>
      <c r="T23660">
        <f t="shared" si="6283"/>
        <v>6.7512130701304718E-12</v>
      </c>
      <c r="Z23660" s="15">
        <f t="shared" si="6284"/>
        <v>0.96312111917361443</v>
      </c>
      <c r="AA23660">
        <f t="shared" si="6285"/>
        <v>1.0216208653709104E-7</v>
      </c>
      <c r="AF23660" s="3">
        <f t="shared" si="6276"/>
        <v>0.96313687120559266</v>
      </c>
      <c r="AH23660">
        <f t="shared" si="6286"/>
        <v>2442.9500000004932</v>
      </c>
      <c r="AI23660">
        <f t="shared" si="6287"/>
        <v>35.612191487236807</v>
      </c>
      <c r="AJ23660" s="5">
        <f t="shared" si="6288"/>
        <v>35.624635034725081</v>
      </c>
      <c r="AK23660">
        <f t="shared" si="6289"/>
        <v>1.5484187409294201E-4</v>
      </c>
    </row>
    <row r="23661" spans="1:37" x14ac:dyDescent="0.25">
      <c r="A23661" s="1">
        <v>2443.050000000494</v>
      </c>
      <c r="B23661">
        <v>35.613265371920761</v>
      </c>
      <c r="D23661">
        <f t="shared" si="6277"/>
        <v>0.94225178222947892</v>
      </c>
      <c r="E23661">
        <f t="shared" si="6275"/>
        <v>0.96282907519765271</v>
      </c>
      <c r="G23661">
        <f t="shared" si="6290"/>
        <v>0.94225178222947892</v>
      </c>
      <c r="H23661" s="2">
        <f t="shared" si="6291"/>
        <v>0.96282907519765271</v>
      </c>
      <c r="L23661" s="20">
        <f t="shared" si="6278"/>
        <v>0.96284493840031615</v>
      </c>
      <c r="M23661">
        <f t="shared" si="6279"/>
        <v>4.240780810764917E-4</v>
      </c>
      <c r="P23661" s="18">
        <f t="shared" si="6280"/>
        <v>0.96282914153508925</v>
      </c>
      <c r="Q23661">
        <f t="shared" si="6281"/>
        <v>4.4006554872212044E-15</v>
      </c>
      <c r="S23661" s="21">
        <f t="shared" si="6282"/>
        <v>35.613267954525938</v>
      </c>
      <c r="T23661">
        <f t="shared" si="6283"/>
        <v>6.6698494993699598E-12</v>
      </c>
      <c r="Z23661" s="15">
        <f t="shared" si="6284"/>
        <v>0.96314848987179058</v>
      </c>
      <c r="AA23661">
        <f t="shared" si="6285"/>
        <v>1.0202573405460455E-7</v>
      </c>
      <c r="AF23661" s="3">
        <f t="shared" si="6276"/>
        <v>0.96316423035277776</v>
      </c>
      <c r="AH23661">
        <f t="shared" si="6286"/>
        <v>2443.050000000494</v>
      </c>
      <c r="AI23661">
        <f t="shared" si="6287"/>
        <v>35.613265371920761</v>
      </c>
      <c r="AJ23661" s="5">
        <f t="shared" si="6288"/>
        <v>35.625700612633189</v>
      </c>
      <c r="AK23661">
        <f t="shared" si="6289"/>
        <v>1.5463521157602043E-4</v>
      </c>
    </row>
    <row r="23662" spans="1:37" x14ac:dyDescent="0.25">
      <c r="A23662" s="1">
        <v>2443.150000000493</v>
      </c>
      <c r="B23662">
        <v>35.614339160091141</v>
      </c>
      <c r="D23662">
        <f t="shared" si="6277"/>
        <v>0.94229160858656158</v>
      </c>
      <c r="E23662">
        <f t="shared" si="6275"/>
        <v>0.96285665678665988</v>
      </c>
      <c r="G23662">
        <f t="shared" si="6290"/>
        <v>0.94229160858656158</v>
      </c>
      <c r="H23662" s="2">
        <f t="shared" si="6291"/>
        <v>0.96285665678665988</v>
      </c>
      <c r="L23662" s="20">
        <f t="shared" si="6278"/>
        <v>0.96287250836871863</v>
      </c>
      <c r="M23662">
        <f t="shared" si="6279"/>
        <v>4.23573435843192E-4</v>
      </c>
      <c r="P23662" s="18">
        <f t="shared" si="6280"/>
        <v>0.9628567227207091</v>
      </c>
      <c r="Q23662">
        <f t="shared" si="6281"/>
        <v>4.3472988465975037E-15</v>
      </c>
      <c r="S23662" s="21">
        <f t="shared" si="6282"/>
        <v>35.614341726991917</v>
      </c>
      <c r="T23662">
        <f t="shared" si="6283"/>
        <v>6.5889795912182296E-12</v>
      </c>
      <c r="Z23662" s="15">
        <f t="shared" si="6284"/>
        <v>0.96317585807541073</v>
      </c>
      <c r="AA23662">
        <f t="shared" si="6285"/>
        <v>1.0188946274020208E-7</v>
      </c>
      <c r="AF23662" s="3">
        <f t="shared" si="6276"/>
        <v>0.96319158700577734</v>
      </c>
      <c r="AH23662">
        <f t="shared" si="6286"/>
        <v>2443.150000000493</v>
      </c>
      <c r="AI23662">
        <f t="shared" si="6287"/>
        <v>35.614339160091141</v>
      </c>
      <c r="AJ23662" s="5">
        <f t="shared" si="6288"/>
        <v>35.626766093424898</v>
      </c>
      <c r="AK23662">
        <f t="shared" si="6289"/>
        <v>1.5442867208162971E-4</v>
      </c>
    </row>
    <row r="23663" spans="1:37" x14ac:dyDescent="0.25">
      <c r="A23663" s="1">
        <v>2443.2500000004929</v>
      </c>
      <c r="B23663">
        <v>35.615412851732799</v>
      </c>
      <c r="D23663">
        <f t="shared" si="6277"/>
        <v>0.94233143494364469</v>
      </c>
      <c r="E23663">
        <f t="shared" si="6275"/>
        <v>0.96288423589620631</v>
      </c>
      <c r="G23663">
        <f t="shared" si="6290"/>
        <v>0.94233143494364469</v>
      </c>
      <c r="H23663" s="2">
        <f t="shared" si="6291"/>
        <v>0.96288423589620631</v>
      </c>
      <c r="L23663" s="20">
        <f t="shared" si="6278"/>
        <v>0.96290007585800197</v>
      </c>
      <c r="M23663">
        <f t="shared" si="6279"/>
        <v>4.2306898906377242E-4</v>
      </c>
      <c r="P23663" s="18">
        <f t="shared" si="6280"/>
        <v>0.96288430142686965</v>
      </c>
      <c r="Q23663">
        <f t="shared" si="6281"/>
        <v>4.294267837798887E-15</v>
      </c>
      <c r="S23663" s="21">
        <f t="shared" si="6282"/>
        <v>35.615415402929216</v>
      </c>
      <c r="T23663">
        <f t="shared" si="6283"/>
        <v>6.5086031570371633E-12</v>
      </c>
      <c r="Z23663" s="15">
        <f t="shared" si="6284"/>
        <v>0.96320322378409662</v>
      </c>
      <c r="AA23663">
        <f t="shared" si="6285"/>
        <v>1.0175327262072074E-7</v>
      </c>
      <c r="AF23663" s="3">
        <f t="shared" si="6276"/>
        <v>0.96321894116421103</v>
      </c>
      <c r="AH23663">
        <f t="shared" si="6286"/>
        <v>2443.2500000004929</v>
      </c>
      <c r="AI23663">
        <f t="shared" si="6287"/>
        <v>35.615412851732799</v>
      </c>
      <c r="AJ23663" s="5">
        <f t="shared" si="6288"/>
        <v>35.627831477085479</v>
      </c>
      <c r="AK23663">
        <f t="shared" si="6289"/>
        <v>1.5422225565022953E-4</v>
      </c>
    </row>
    <row r="23664" spans="1:37" x14ac:dyDescent="0.25">
      <c r="A23664" s="1">
        <v>2443.3500000004942</v>
      </c>
      <c r="B23664">
        <v>35.61648644683067</v>
      </c>
      <c r="D23664">
        <f t="shared" si="6277"/>
        <v>0.94237126130072824</v>
      </c>
      <c r="E23664">
        <f t="shared" si="6275"/>
        <v>0.96291181252590508</v>
      </c>
      <c r="G23664">
        <f t="shared" si="6290"/>
        <v>0.94237126130072824</v>
      </c>
      <c r="H23664" s="2">
        <f t="shared" si="6291"/>
        <v>0.96291181252590508</v>
      </c>
      <c r="L23664" s="20">
        <f t="shared" si="6278"/>
        <v>0.96292764086777893</v>
      </c>
      <c r="M23664">
        <f t="shared" si="6279"/>
        <v>4.225647409046594E-4</v>
      </c>
      <c r="P23664" s="18">
        <f t="shared" si="6280"/>
        <v>0.96291187765318409</v>
      </c>
      <c r="Q23664">
        <f t="shared" si="6281"/>
        <v>4.2415624717932984E-15</v>
      </c>
      <c r="S23664" s="21">
        <f t="shared" si="6282"/>
        <v>35.616488982322792</v>
      </c>
      <c r="T23664">
        <f t="shared" si="6283"/>
        <v>6.4287203009041887E-12</v>
      </c>
      <c r="Z23664" s="15">
        <f t="shared" si="6284"/>
        <v>0.96323058699747188</v>
      </c>
      <c r="AA23664">
        <f t="shared" si="6285"/>
        <v>1.0161716372269722E-7</v>
      </c>
      <c r="AF23664" s="3">
        <f t="shared" si="6276"/>
        <v>0.96324629282770435</v>
      </c>
      <c r="AH23664">
        <f t="shared" si="6286"/>
        <v>2443.3500000004942</v>
      </c>
      <c r="AI23664">
        <f t="shared" si="6287"/>
        <v>35.61648644683067</v>
      </c>
      <c r="AJ23664" s="5">
        <f t="shared" si="6288"/>
        <v>35.628896763600274</v>
      </c>
      <c r="AK23664">
        <f t="shared" si="6289"/>
        <v>1.5401596232190109E-4</v>
      </c>
    </row>
    <row r="23665" spans="1:37" x14ac:dyDescent="0.25">
      <c r="A23665" s="1">
        <v>2443.4500000004941</v>
      </c>
      <c r="B23665">
        <v>35.617559945369592</v>
      </c>
      <c r="D23665">
        <f t="shared" si="6277"/>
        <v>0.94241108765781134</v>
      </c>
      <c r="E23665">
        <f t="shared" si="6275"/>
        <v>0.96293938667536683</v>
      </c>
      <c r="G23665">
        <f t="shared" si="6290"/>
        <v>0.94241108765781134</v>
      </c>
      <c r="H23665" s="2">
        <f t="shared" si="6291"/>
        <v>0.96293938667536683</v>
      </c>
      <c r="L23665" s="20">
        <f t="shared" si="6278"/>
        <v>0.96295520339765872</v>
      </c>
      <c r="M23665">
        <f t="shared" si="6279"/>
        <v>4.2206069153224486E-4</v>
      </c>
      <c r="P23665" s="18">
        <f t="shared" si="6280"/>
        <v>0.96293945139926274</v>
      </c>
      <c r="Q23665">
        <f t="shared" si="6281"/>
        <v>4.1891827017040503E-15</v>
      </c>
      <c r="S23665" s="21">
        <f t="shared" si="6282"/>
        <v>35.617562465157476</v>
      </c>
      <c r="T23665">
        <f t="shared" si="6283"/>
        <v>6.3493309809853369E-12</v>
      </c>
      <c r="Z23665" s="15">
        <f t="shared" si="6284"/>
        <v>0.96325794771515871</v>
      </c>
      <c r="AA23665">
        <f t="shared" si="6285"/>
        <v>1.0148113607328821E-7</v>
      </c>
      <c r="AF23665" s="3">
        <f t="shared" si="6276"/>
        <v>0.96327364199587651</v>
      </c>
      <c r="AH23665">
        <f t="shared" si="6286"/>
        <v>2443.4500000004941</v>
      </c>
      <c r="AI23665">
        <f t="shared" si="6287"/>
        <v>35.617559945369592</v>
      </c>
      <c r="AJ23665" s="5">
        <f t="shared" si="6288"/>
        <v>35.629961952954581</v>
      </c>
      <c r="AK23665">
        <f t="shared" si="6289"/>
        <v>1.5380979213811078E-4</v>
      </c>
    </row>
    <row r="23666" spans="1:37" x14ac:dyDescent="0.25">
      <c r="A23666" s="1">
        <v>2443.550000000494</v>
      </c>
      <c r="B23666">
        <v>35.618633347334459</v>
      </c>
      <c r="D23666">
        <f t="shared" si="6277"/>
        <v>0.94245091401489445</v>
      </c>
      <c r="E23666">
        <f t="shared" si="6275"/>
        <v>0.96296695834420354</v>
      </c>
      <c r="G23666">
        <f t="shared" si="6290"/>
        <v>0.94245091401489445</v>
      </c>
      <c r="H23666" s="2">
        <f t="shared" si="6291"/>
        <v>0.96296695834420354</v>
      </c>
      <c r="L23666" s="20">
        <f t="shared" si="6278"/>
        <v>0.96298276344725764</v>
      </c>
      <c r="M23666">
        <f t="shared" si="6279"/>
        <v>4.2155684111323273E-4</v>
      </c>
      <c r="P23666" s="18">
        <f t="shared" si="6280"/>
        <v>0.96296702266471812</v>
      </c>
      <c r="Q23666">
        <f t="shared" si="6281"/>
        <v>4.137128595985481E-15</v>
      </c>
      <c r="S23666" s="21">
        <f t="shared" si="6282"/>
        <v>35.618635851418169</v>
      </c>
      <c r="T23666">
        <f t="shared" si="6283"/>
        <v>6.2704352275096827E-12</v>
      </c>
      <c r="Z23666" s="15">
        <f t="shared" si="6284"/>
        <v>0.96328530593678008</v>
      </c>
      <c r="AA23666">
        <f t="shared" si="6285"/>
        <v>1.013451896992787E-7</v>
      </c>
      <c r="AF23666" s="3">
        <f t="shared" si="6276"/>
        <v>0.96330098866835467</v>
      </c>
      <c r="AH23666">
        <f t="shared" si="6286"/>
        <v>2443.550000000494</v>
      </c>
      <c r="AI23666">
        <f t="shared" si="6287"/>
        <v>35.618633347334459</v>
      </c>
      <c r="AJ23666" s="5">
        <f t="shared" si="6288"/>
        <v>35.631027045133713</v>
      </c>
      <c r="AK23666">
        <f t="shared" si="6289"/>
        <v>1.5360374513923977E-4</v>
      </c>
    </row>
    <row r="23667" spans="1:37" x14ac:dyDescent="0.25">
      <c r="A23667" s="1">
        <v>2443.650000000493</v>
      </c>
      <c r="B23667">
        <v>35.619706652710143</v>
      </c>
      <c r="D23667">
        <f t="shared" si="6277"/>
        <v>0.94249074037197711</v>
      </c>
      <c r="E23667">
        <f t="shared" si="6275"/>
        <v>0.96299452753202641</v>
      </c>
      <c r="G23667">
        <f t="shared" si="6290"/>
        <v>0.94249074037197711</v>
      </c>
      <c r="H23667" s="2">
        <f t="shared" si="6291"/>
        <v>0.96299452753202641</v>
      </c>
      <c r="L23667" s="20">
        <f t="shared" si="6278"/>
        <v>0.96301032101618844</v>
      </c>
      <c r="M23667">
        <f t="shared" si="6279"/>
        <v>4.2105318981429239E-4</v>
      </c>
      <c r="P23667" s="18">
        <f t="shared" si="6280"/>
        <v>0.96299459144916089</v>
      </c>
      <c r="Q23667">
        <f t="shared" si="6281"/>
        <v>4.0854000793760202E-15</v>
      </c>
      <c r="S23667" s="21">
        <f t="shared" si="6282"/>
        <v>35.619709141089722</v>
      </c>
      <c r="T23667">
        <f t="shared" si="6283"/>
        <v>6.1920329283656403E-12</v>
      </c>
      <c r="Z23667" s="15">
        <f t="shared" si="6284"/>
        <v>0.9633126616619585</v>
      </c>
      <c r="AA23667">
        <f t="shared" si="6285"/>
        <v>1.0120932462764828E-7</v>
      </c>
      <c r="AF23667" s="3">
        <f t="shared" si="6276"/>
        <v>0.96332833284476282</v>
      </c>
      <c r="AH23667">
        <f t="shared" si="6286"/>
        <v>2443.650000000493</v>
      </c>
      <c r="AI23667">
        <f t="shared" si="6287"/>
        <v>35.619706652710143</v>
      </c>
      <c r="AJ23667" s="5">
        <f t="shared" si="6288"/>
        <v>35.632092040122984</v>
      </c>
      <c r="AK23667">
        <f t="shared" si="6289"/>
        <v>1.533978213661715E-4</v>
      </c>
    </row>
    <row r="23668" spans="1:37" x14ac:dyDescent="0.25">
      <c r="A23668" s="1">
        <v>2443.7500000004929</v>
      </c>
      <c r="B23668">
        <v>35.620779861481488</v>
      </c>
      <c r="D23668">
        <f t="shared" si="6277"/>
        <v>0.94253056672906022</v>
      </c>
      <c r="E23668">
        <f t="shared" si="6275"/>
        <v>0.96302209423844642</v>
      </c>
      <c r="G23668">
        <f t="shared" si="6290"/>
        <v>0.94253056672906022</v>
      </c>
      <c r="H23668" s="2">
        <f t="shared" si="6291"/>
        <v>0.96302209423844642</v>
      </c>
      <c r="L23668" s="20">
        <f t="shared" si="6278"/>
        <v>0.96303787610406033</v>
      </c>
      <c r="M23668">
        <f t="shared" si="6279"/>
        <v>4.2054973780196762E-4</v>
      </c>
      <c r="P23668" s="18">
        <f t="shared" si="6280"/>
        <v>0.96302215775220223</v>
      </c>
      <c r="Q23668">
        <f t="shared" si="6281"/>
        <v>4.0339971771256853E-15</v>
      </c>
      <c r="S23668" s="21">
        <f t="shared" si="6282"/>
        <v>35.620782334156999</v>
      </c>
      <c r="T23668">
        <f t="shared" si="6283"/>
        <v>6.1141241849526628E-12</v>
      </c>
      <c r="Z23668" s="15">
        <f t="shared" si="6284"/>
        <v>0.96334001489031451</v>
      </c>
      <c r="AA23668">
        <f t="shared" si="6285"/>
        <v>1.0107354088422911E-7</v>
      </c>
      <c r="AF23668" s="3">
        <f t="shared" si="6276"/>
        <v>0.96335567452472104</v>
      </c>
      <c r="AH23668">
        <f t="shared" si="6286"/>
        <v>2443.7500000004929</v>
      </c>
      <c r="AI23668">
        <f t="shared" si="6287"/>
        <v>35.620779861481488</v>
      </c>
      <c r="AJ23668" s="5">
        <f t="shared" si="6288"/>
        <v>35.633156937907621</v>
      </c>
      <c r="AK23668">
        <f t="shared" si="6289"/>
        <v>1.5319202085835521E-4</v>
      </c>
    </row>
    <row r="23669" spans="1:37" x14ac:dyDescent="0.25">
      <c r="A23669" s="1">
        <v>2443.8500000004942</v>
      </c>
      <c r="B23669">
        <v>35.621852973633402</v>
      </c>
      <c r="D23669">
        <f t="shared" si="6277"/>
        <v>0.94257039308614388</v>
      </c>
      <c r="E23669">
        <f t="shared" si="6275"/>
        <v>0.96304965846307566</v>
      </c>
      <c r="G23669">
        <f t="shared" si="6290"/>
        <v>0.94257039308614388</v>
      </c>
      <c r="H23669" s="2">
        <f t="shared" si="6291"/>
        <v>0.96304965846307566</v>
      </c>
      <c r="L23669" s="20">
        <f t="shared" si="6278"/>
        <v>0.96306542871048251</v>
      </c>
      <c r="M23669">
        <f t="shared" si="6279"/>
        <v>4.2004648524290958E-4</v>
      </c>
      <c r="P23669" s="18">
        <f t="shared" si="6280"/>
        <v>0.96304972157345459</v>
      </c>
      <c r="Q23669">
        <f t="shared" si="6281"/>
        <v>3.9829199277812795E-15</v>
      </c>
      <c r="S23669" s="21">
        <f t="shared" si="6282"/>
        <v>35.62185543060491</v>
      </c>
      <c r="T23669">
        <f t="shared" si="6283"/>
        <v>6.0367089912452071E-12</v>
      </c>
      <c r="Z23669" s="15">
        <f t="shared" si="6284"/>
        <v>0.9633673656214744</v>
      </c>
      <c r="AA23669">
        <f t="shared" si="6285"/>
        <v>1.0093783849780142E-7</v>
      </c>
      <c r="AF23669" s="3">
        <f t="shared" si="6276"/>
        <v>0.96338301370785095</v>
      </c>
      <c r="AH23669">
        <f t="shared" si="6286"/>
        <v>2443.8500000004942</v>
      </c>
      <c r="AI23669">
        <f t="shared" si="6287"/>
        <v>35.621852973633402</v>
      </c>
      <c r="AJ23669" s="5">
        <f t="shared" si="6288"/>
        <v>35.634221738473066</v>
      </c>
      <c r="AK23669">
        <f t="shared" si="6289"/>
        <v>1.5298634365890795E-4</v>
      </c>
    </row>
    <row r="23670" spans="1:37" x14ac:dyDescent="0.25">
      <c r="A23670" s="1">
        <v>2443.9500000004941</v>
      </c>
      <c r="B23670">
        <v>35.622925989150687</v>
      </c>
      <c r="D23670">
        <f t="shared" si="6277"/>
        <v>0.94261021944322687</v>
      </c>
      <c r="E23670">
        <f t="shared" si="6275"/>
        <v>0.963077220205524</v>
      </c>
      <c r="G23670">
        <f t="shared" si="6290"/>
        <v>0.94261021944322687</v>
      </c>
      <c r="H23670" s="2">
        <f t="shared" si="6291"/>
        <v>0.963077220205524</v>
      </c>
      <c r="L23670" s="20">
        <f t="shared" si="6278"/>
        <v>0.96309297883506773</v>
      </c>
      <c r="M23670">
        <f t="shared" si="6279"/>
        <v>4.1954343230404475E-4</v>
      </c>
      <c r="P23670" s="18">
        <f t="shared" si="6280"/>
        <v>0.96307728291252748</v>
      </c>
      <c r="Q23670">
        <f t="shared" si="6281"/>
        <v>3.9321682852722995E-15</v>
      </c>
      <c r="S23670" s="21">
        <f t="shared" si="6282"/>
        <v>35.622928430418249</v>
      </c>
      <c r="T23670">
        <f t="shared" si="6283"/>
        <v>5.9597873065252583E-12</v>
      </c>
      <c r="Z23670" s="15">
        <f t="shared" si="6284"/>
        <v>0.96339471385505615</v>
      </c>
      <c r="AA23670">
        <f t="shared" si="6285"/>
        <v>1.0080221749324516E-7</v>
      </c>
      <c r="AF23670" s="3">
        <f t="shared" si="6276"/>
        <v>0.96341035039377476</v>
      </c>
      <c r="AH23670">
        <f t="shared" si="6286"/>
        <v>2443.9500000004941</v>
      </c>
      <c r="AI23670">
        <f t="shared" si="6287"/>
        <v>35.622925989150687</v>
      </c>
      <c r="AJ23670" s="5">
        <f t="shared" si="6288"/>
        <v>35.63528644180446</v>
      </c>
      <c r="AK23670">
        <f t="shared" si="6289"/>
        <v>1.5278078980617091E-4</v>
      </c>
    </row>
    <row r="23671" spans="1:37" x14ac:dyDescent="0.25">
      <c r="A23671" s="1">
        <v>2444.050000000494</v>
      </c>
      <c r="B23671">
        <v>35.623998908018251</v>
      </c>
      <c r="D23671">
        <f t="shared" si="6277"/>
        <v>0.94265004580030998</v>
      </c>
      <c r="E23671">
        <f t="shared" si="6275"/>
        <v>0.96310477946540363</v>
      </c>
      <c r="G23671">
        <f t="shared" si="6290"/>
        <v>0.94265004580030998</v>
      </c>
      <c r="H23671" s="2">
        <f t="shared" si="6291"/>
        <v>0.96310477946540363</v>
      </c>
      <c r="L23671" s="20">
        <f t="shared" si="6278"/>
        <v>0.96312052647742874</v>
      </c>
      <c r="M23671">
        <f t="shared" si="6279"/>
        <v>4.1904057915229266E-4</v>
      </c>
      <c r="P23671" s="18">
        <f t="shared" si="6280"/>
        <v>0.96310484176903322</v>
      </c>
      <c r="Q23671">
        <f t="shared" si="6281"/>
        <v>3.8817422599398038E-15</v>
      </c>
      <c r="S23671" s="21">
        <f t="shared" si="6282"/>
        <v>35.62400133358193</v>
      </c>
      <c r="T23671">
        <f t="shared" si="6283"/>
        <v>5.8833591599061531E-12</v>
      </c>
      <c r="Z23671" s="15">
        <f t="shared" si="6284"/>
        <v>0.96342205959068561</v>
      </c>
      <c r="AA23671">
        <f t="shared" si="6285"/>
        <v>1.0066667789895042E-7</v>
      </c>
      <c r="AF23671" s="3">
        <f t="shared" si="6276"/>
        <v>0.96343768458211776</v>
      </c>
      <c r="AH23671">
        <f t="shared" si="6286"/>
        <v>2444.050000000494</v>
      </c>
      <c r="AI23671">
        <f t="shared" si="6287"/>
        <v>35.623998908018251</v>
      </c>
      <c r="AJ23671" s="5">
        <f t="shared" si="6288"/>
        <v>35.636351047887217</v>
      </c>
      <c r="AK23671">
        <f t="shared" si="6289"/>
        <v>1.52575359342502E-4</v>
      </c>
    </row>
    <row r="23672" spans="1:37" x14ac:dyDescent="0.25">
      <c r="A23672" s="1">
        <v>2444.1500000004939</v>
      </c>
      <c r="B23672">
        <v>35.625071730220903</v>
      </c>
      <c r="D23672">
        <f t="shared" si="6277"/>
        <v>0.94268987215739308</v>
      </c>
      <c r="E23672">
        <f t="shared" si="6275"/>
        <v>0.96313233624232431</v>
      </c>
      <c r="G23672">
        <f t="shared" si="6290"/>
        <v>0.94268987215739308</v>
      </c>
      <c r="H23672" s="2">
        <f t="shared" si="6291"/>
        <v>0.96313233624232431</v>
      </c>
      <c r="L23672" s="20">
        <f t="shared" si="6278"/>
        <v>0.9631480716371783</v>
      </c>
      <c r="M23672">
        <f t="shared" si="6279"/>
        <v>4.1853792595468431E-4</v>
      </c>
      <c r="P23672" s="18">
        <f t="shared" si="6280"/>
        <v>0.96313239814258145</v>
      </c>
      <c r="Q23672">
        <f t="shared" si="6281"/>
        <v>3.8316418342773598E-15</v>
      </c>
      <c r="S23672" s="21">
        <f t="shared" si="6282"/>
        <v>35.625074140080748</v>
      </c>
      <c r="T23672">
        <f t="shared" si="6283"/>
        <v>5.8074244768700834E-12</v>
      </c>
      <c r="Z23672" s="15">
        <f t="shared" si="6284"/>
        <v>0.96344940282798142</v>
      </c>
      <c r="AA23672">
        <f t="shared" si="6285"/>
        <v>1.0053121974025803E-7</v>
      </c>
      <c r="AF23672" s="3">
        <f t="shared" si="6276"/>
        <v>0.96346501627250303</v>
      </c>
      <c r="AH23672">
        <f t="shared" si="6286"/>
        <v>2444.1500000004939</v>
      </c>
      <c r="AI23672">
        <f t="shared" si="6287"/>
        <v>35.625071730220903</v>
      </c>
      <c r="AJ23672" s="5">
        <f t="shared" si="6288"/>
        <v>35.637415556706507</v>
      </c>
      <c r="AK23672">
        <f t="shared" si="6289"/>
        <v>1.5237005230671945E-4</v>
      </c>
    </row>
    <row r="23673" spans="1:37" x14ac:dyDescent="0.25">
      <c r="A23673" s="1">
        <v>2444.2500000004939</v>
      </c>
      <c r="B23673">
        <v>35.626144455743493</v>
      </c>
      <c r="D23673">
        <f t="shared" si="6277"/>
        <v>0.94272969851447608</v>
      </c>
      <c r="E23673">
        <f t="shared" si="6275"/>
        <v>0.96315989053589701</v>
      </c>
      <c r="G23673">
        <f t="shared" si="6290"/>
        <v>0.94272969851447608</v>
      </c>
      <c r="H23673" s="2">
        <f t="shared" si="6291"/>
        <v>0.96315989053589701</v>
      </c>
      <c r="L23673" s="20">
        <f t="shared" si="6278"/>
        <v>0.96317561431391852</v>
      </c>
      <c r="M23673">
        <f t="shared" si="6279"/>
        <v>4.1803547287788993E-4</v>
      </c>
      <c r="P23673" s="18">
        <f t="shared" si="6280"/>
        <v>0.96315995203278348</v>
      </c>
      <c r="Q23673">
        <f t="shared" si="6281"/>
        <v>3.7818670457570239E-15</v>
      </c>
      <c r="S23673" s="21">
        <f t="shared" si="6282"/>
        <v>35.626146849899577</v>
      </c>
      <c r="T23673">
        <f t="shared" si="6283"/>
        <v>5.7319833547995995E-12</v>
      </c>
      <c r="Z23673" s="15">
        <f t="shared" si="6284"/>
        <v>0.96347674356656698</v>
      </c>
      <c r="AA23673">
        <f t="shared" si="6285"/>
        <v>1.0039584304474647E-7</v>
      </c>
      <c r="AF23673" s="3">
        <f t="shared" si="6276"/>
        <v>0.96349234546454421</v>
      </c>
      <c r="AH23673">
        <f t="shared" si="6286"/>
        <v>2444.2500000004939</v>
      </c>
      <c r="AI23673">
        <f t="shared" si="6287"/>
        <v>35.626144455743493</v>
      </c>
      <c r="AJ23673" s="5">
        <f t="shared" si="6288"/>
        <v>35.638479968247665</v>
      </c>
      <c r="AK23673">
        <f t="shared" si="6289"/>
        <v>1.5216486874059957E-4</v>
      </c>
    </row>
    <row r="23674" spans="1:37" x14ac:dyDescent="0.25">
      <c r="A23674" s="1">
        <v>2444.3500000004942</v>
      </c>
      <c r="B23674">
        <v>35.627217084570887</v>
      </c>
      <c r="D23674">
        <f t="shared" si="6277"/>
        <v>0.94276952487155941</v>
      </c>
      <c r="E23674">
        <f t="shared" si="6275"/>
        <v>0.96318744234573295</v>
      </c>
      <c r="G23674">
        <f t="shared" si="6290"/>
        <v>0.94276952487155941</v>
      </c>
      <c r="H23674" s="2">
        <f t="shared" si="6291"/>
        <v>0.96318744234573295</v>
      </c>
      <c r="L23674" s="20">
        <f t="shared" si="6278"/>
        <v>0.96320315450727279</v>
      </c>
      <c r="M23674">
        <f t="shared" si="6279"/>
        <v>4.1753322008950412E-4</v>
      </c>
      <c r="P23674" s="18">
        <f t="shared" si="6280"/>
        <v>0.96318750343925019</v>
      </c>
      <c r="Q23674">
        <f t="shared" si="6281"/>
        <v>3.7324178493831553E-15</v>
      </c>
      <c r="S23674" s="21">
        <f t="shared" si="6282"/>
        <v>35.627219463023273</v>
      </c>
      <c r="T23674">
        <f t="shared" si="6283"/>
        <v>5.6570357531999436E-12</v>
      </c>
      <c r="Z23674" s="15">
        <f t="shared" si="6284"/>
        <v>0.96350408180606484</v>
      </c>
      <c r="AA23674">
        <f t="shared" si="6285"/>
        <v>1.0026054783927128E-7</v>
      </c>
      <c r="AF23674" s="3">
        <f t="shared" si="6276"/>
        <v>0.96351967215787404</v>
      </c>
      <c r="AH23674">
        <f t="shared" si="6286"/>
        <v>2444.3500000004942</v>
      </c>
      <c r="AI23674">
        <f t="shared" si="6287"/>
        <v>35.627217084570887</v>
      </c>
      <c r="AJ23674" s="5">
        <f t="shared" si="6288"/>
        <v>35.639544282495997</v>
      </c>
      <c r="AK23674">
        <f t="shared" si="6289"/>
        <v>1.5195980868483767E-4</v>
      </c>
    </row>
    <row r="23675" spans="1:37" x14ac:dyDescent="0.25">
      <c r="A23675" s="1">
        <v>2444.4500000004941</v>
      </c>
      <c r="B23675">
        <v>35.628289616687908</v>
      </c>
      <c r="D23675">
        <f t="shared" si="6277"/>
        <v>0.9428093512286424</v>
      </c>
      <c r="E23675">
        <f t="shared" si="6275"/>
        <v>0.96321499167144231</v>
      </c>
      <c r="G23675">
        <f t="shared" si="6290"/>
        <v>0.9428093512286424</v>
      </c>
      <c r="H23675" s="2">
        <f t="shared" si="6291"/>
        <v>0.96321499167144231</v>
      </c>
      <c r="L23675" s="20">
        <f t="shared" si="6278"/>
        <v>0.96323069221684321</v>
      </c>
      <c r="M23675">
        <f t="shared" si="6279"/>
        <v>4.1703116775637037E-4</v>
      </c>
      <c r="P23675" s="18">
        <f t="shared" si="6280"/>
        <v>0.96321505236159222</v>
      </c>
      <c r="Q23675">
        <f t="shared" si="6281"/>
        <v>3.6832942955663642E-15</v>
      </c>
      <c r="S23675" s="21">
        <f t="shared" si="6282"/>
        <v>35.628291979436661</v>
      </c>
      <c r="T23675">
        <f t="shared" si="6283"/>
        <v>5.5825816660457157E-12</v>
      </c>
      <c r="Z23675" s="15">
        <f t="shared" si="6284"/>
        <v>0.96353141754609462</v>
      </c>
      <c r="AA23675">
        <f t="shared" si="6285"/>
        <v>1.0012533414947566E-7</v>
      </c>
      <c r="AF23675" s="3">
        <f t="shared" si="6276"/>
        <v>0.96354699635210839</v>
      </c>
      <c r="AH23675">
        <f t="shared" si="6286"/>
        <v>2444.4500000004941</v>
      </c>
      <c r="AI23675">
        <f t="shared" si="6287"/>
        <v>35.628289616687908</v>
      </c>
      <c r="AJ23675" s="5">
        <f t="shared" si="6288"/>
        <v>35.640608499436688</v>
      </c>
      <c r="AK23675">
        <f t="shared" si="6289"/>
        <v>1.5175487217817615E-4</v>
      </c>
    </row>
    <row r="23676" spans="1:37" x14ac:dyDescent="0.25">
      <c r="A23676" s="1">
        <v>2444.550000000494</v>
      </c>
      <c r="B23676">
        <v>35.629362052079372</v>
      </c>
      <c r="D23676">
        <f t="shared" si="6277"/>
        <v>0.94284917758572551</v>
      </c>
      <c r="E23676">
        <f t="shared" si="6275"/>
        <v>0.96324253851263497</v>
      </c>
      <c r="G23676">
        <f t="shared" si="6290"/>
        <v>0.94284917758572551</v>
      </c>
      <c r="H23676" s="2">
        <f t="shared" si="6291"/>
        <v>0.96324253851263497</v>
      </c>
      <c r="L23676" s="20">
        <f t="shared" si="6278"/>
        <v>0.9632582274422461</v>
      </c>
      <c r="M23676">
        <f t="shared" si="6279"/>
        <v>4.1652931604594306E-4</v>
      </c>
      <c r="P23676" s="18">
        <f t="shared" si="6280"/>
        <v>0.96324259879941876</v>
      </c>
      <c r="Q23676">
        <f t="shared" si="6281"/>
        <v>3.6344962994206756E-15</v>
      </c>
      <c r="S23676" s="21">
        <f t="shared" si="6282"/>
        <v>35.62936439912454</v>
      </c>
      <c r="T23676">
        <f t="shared" si="6283"/>
        <v>5.508621020604503E-12</v>
      </c>
      <c r="Z23676" s="15">
        <f t="shared" si="6284"/>
        <v>0.96355875078627951</v>
      </c>
      <c r="AA23676">
        <f t="shared" si="6285"/>
        <v>9.999020200344556E-8</v>
      </c>
      <c r="AF23676" s="3">
        <f t="shared" si="6276"/>
        <v>0.96357431804687355</v>
      </c>
      <c r="AH23676">
        <f t="shared" si="6286"/>
        <v>2444.550000000494</v>
      </c>
      <c r="AI23676">
        <f t="shared" si="6287"/>
        <v>35.629362052079372</v>
      </c>
      <c r="AJ23676" s="5">
        <f t="shared" si="6288"/>
        <v>35.641672619055072</v>
      </c>
      <c r="AK23676">
        <f t="shared" si="6289"/>
        <v>1.5155005926318423E-4</v>
      </c>
    </row>
    <row r="23677" spans="1:37" x14ac:dyDescent="0.25">
      <c r="A23677" s="1">
        <v>2444.6500000004939</v>
      </c>
      <c r="B23677">
        <v>35.630434390730123</v>
      </c>
      <c r="D23677">
        <f t="shared" si="6277"/>
        <v>0.94288900394280861</v>
      </c>
      <c r="E23677">
        <f t="shared" si="6275"/>
        <v>0.9632700828689218</v>
      </c>
      <c r="G23677">
        <f t="shared" si="6290"/>
        <v>0.94288900394280861</v>
      </c>
      <c r="H23677" s="2">
        <f t="shared" si="6291"/>
        <v>0.9632700828689218</v>
      </c>
      <c r="L23677" s="20">
        <f t="shared" si="6278"/>
        <v>0.96328576018308709</v>
      </c>
      <c r="M23677">
        <f t="shared" si="6279"/>
        <v>4.160276651253391E-4</v>
      </c>
      <c r="P23677" s="18">
        <f t="shared" si="6280"/>
        <v>0.96327014275234146</v>
      </c>
      <c r="Q23677">
        <f t="shared" si="6281"/>
        <v>3.5860239510679677E-15</v>
      </c>
      <c r="S23677" s="21">
        <f t="shared" si="6282"/>
        <v>35.630436722071792</v>
      </c>
      <c r="T23677">
        <f t="shared" si="6283"/>
        <v>5.4351539778417065E-12</v>
      </c>
      <c r="Z23677" s="15">
        <f t="shared" si="6284"/>
        <v>0.96358608152623959</v>
      </c>
      <c r="AA23677">
        <f t="shared" si="6285"/>
        <v>9.9855151426649432E-8</v>
      </c>
      <c r="AF23677" s="3">
        <f t="shared" si="6276"/>
        <v>0.96360163724178638</v>
      </c>
      <c r="AH23677">
        <f t="shared" si="6286"/>
        <v>2444.6500000004939</v>
      </c>
      <c r="AI23677">
        <f t="shared" si="6287"/>
        <v>35.630434390730123</v>
      </c>
      <c r="AJ23677" s="5">
        <f t="shared" si="6288"/>
        <v>35.642736641336356</v>
      </c>
      <c r="AK23677">
        <f t="shared" si="6289"/>
        <v>1.5134536997855259E-4</v>
      </c>
    </row>
    <row r="23678" spans="1:37" x14ac:dyDescent="0.25">
      <c r="A23678" s="1">
        <v>2444.7500000004939</v>
      </c>
      <c r="B23678">
        <v>35.631506632624991</v>
      </c>
      <c r="D23678">
        <f t="shared" si="6277"/>
        <v>0.94292883029989172</v>
      </c>
      <c r="E23678">
        <f t="shared" si="6275"/>
        <v>0.96329762473991298</v>
      </c>
      <c r="G23678">
        <f t="shared" si="6290"/>
        <v>0.94292883029989172</v>
      </c>
      <c r="H23678" s="2">
        <f t="shared" si="6291"/>
        <v>0.96329762473991298</v>
      </c>
      <c r="L23678" s="20">
        <f t="shared" si="6278"/>
        <v>0.96331329043898606</v>
      </c>
      <c r="M23678">
        <f t="shared" si="6279"/>
        <v>4.1552621516232604E-4</v>
      </c>
      <c r="P23678" s="18">
        <f t="shared" si="6280"/>
        <v>0.96329768421996997</v>
      </c>
      <c r="Q23678">
        <f t="shared" si="6281"/>
        <v>3.5378771796356113E-15</v>
      </c>
      <c r="S23678" s="21">
        <f t="shared" si="6282"/>
        <v>35.63150894826321</v>
      </c>
      <c r="T23678">
        <f t="shared" si="6283"/>
        <v>5.3621803651875666E-12</v>
      </c>
      <c r="Z23678" s="15">
        <f t="shared" si="6284"/>
        <v>0.96361340976559773</v>
      </c>
      <c r="AA23678">
        <f t="shared" si="6285"/>
        <v>9.9720182446715046E-8</v>
      </c>
      <c r="AF23678" s="3">
        <f t="shared" si="6276"/>
        <v>0.96362895393647774</v>
      </c>
      <c r="AH23678">
        <f t="shared" si="6286"/>
        <v>2444.7500000004939</v>
      </c>
      <c r="AI23678">
        <f t="shared" si="6287"/>
        <v>35.631506632624991</v>
      </c>
      <c r="AJ23678" s="5">
        <f t="shared" si="6288"/>
        <v>35.64380056626586</v>
      </c>
      <c r="AK23678">
        <f t="shared" si="6289"/>
        <v>1.5114080436609469E-4</v>
      </c>
    </row>
    <row r="23679" spans="1:37" x14ac:dyDescent="0.25">
      <c r="A23679" s="1">
        <v>2444.8500000004942</v>
      </c>
      <c r="B23679">
        <v>35.63257877774879</v>
      </c>
      <c r="D23679">
        <f t="shared" si="6277"/>
        <v>0.94296865665697494</v>
      </c>
      <c r="E23679">
        <f t="shared" si="6275"/>
        <v>0.96332516412521851</v>
      </c>
      <c r="G23679">
        <f t="shared" si="6290"/>
        <v>0.94296865665697494</v>
      </c>
      <c r="H23679" s="2">
        <f t="shared" si="6291"/>
        <v>0.96332516412521851</v>
      </c>
      <c r="L23679" s="20">
        <f t="shared" si="6278"/>
        <v>0.96334081820954154</v>
      </c>
      <c r="M23679">
        <f t="shared" si="6279"/>
        <v>4.1502496632387292E-4</v>
      </c>
      <c r="P23679" s="18">
        <f t="shared" si="6280"/>
        <v>0.96332522320191438</v>
      </c>
      <c r="Q23679">
        <f t="shared" si="6281"/>
        <v>3.4900559947482509E-15</v>
      </c>
      <c r="S23679" s="21">
        <f t="shared" si="6282"/>
        <v>35.632581077683618</v>
      </c>
      <c r="T23679">
        <f t="shared" si="6283"/>
        <v>5.2897002106397755E-12</v>
      </c>
      <c r="Z23679" s="15">
        <f t="shared" si="6284"/>
        <v>0.96364073550397411</v>
      </c>
      <c r="AA23679">
        <f t="shared" si="6285"/>
        <v>9.9585295089708412E-8</v>
      </c>
      <c r="AF23679" s="3">
        <f t="shared" si="6276"/>
        <v>0.96365626813055738</v>
      </c>
      <c r="AH23679">
        <f t="shared" si="6286"/>
        <v>2444.8500000004942</v>
      </c>
      <c r="AI23679">
        <f t="shared" si="6287"/>
        <v>35.63257877774879</v>
      </c>
      <c r="AJ23679" s="5">
        <f t="shared" si="6288"/>
        <v>35.644864393828804</v>
      </c>
      <c r="AK23679">
        <f t="shared" si="6289"/>
        <v>1.5093636246549843E-4</v>
      </c>
    </row>
    <row r="23680" spans="1:37" x14ac:dyDescent="0.25">
      <c r="A23680" s="1">
        <v>2444.9500000004941</v>
      </c>
      <c r="B23680">
        <v>35.633650826086331</v>
      </c>
      <c r="D23680">
        <f t="shared" si="6277"/>
        <v>0.94300848301405804</v>
      </c>
      <c r="E23680">
        <f t="shared" si="6275"/>
        <v>0.96335270102444825</v>
      </c>
      <c r="G23680">
        <f t="shared" si="6290"/>
        <v>0.94300848301405804</v>
      </c>
      <c r="H23680" s="2">
        <f t="shared" si="6291"/>
        <v>0.96335270102444825</v>
      </c>
      <c r="L23680" s="20">
        <f t="shared" si="6278"/>
        <v>0.96336834349436273</v>
      </c>
      <c r="M23680">
        <f t="shared" si="6279"/>
        <v>4.1452391877747281E-4</v>
      </c>
      <c r="P23680" s="18">
        <f t="shared" si="6280"/>
        <v>0.963352759697785</v>
      </c>
      <c r="Q23680">
        <f t="shared" si="6281"/>
        <v>3.4425604447565839E-15</v>
      </c>
      <c r="S23680" s="21">
        <f t="shared" si="6282"/>
        <v>35.633653110317852</v>
      </c>
      <c r="T23680">
        <f t="shared" si="6283"/>
        <v>5.2177136386860539E-12</v>
      </c>
      <c r="Z23680" s="15">
        <f t="shared" si="6284"/>
        <v>0.96366805874099004</v>
      </c>
      <c r="AA23680">
        <f t="shared" si="6285"/>
        <v>9.9450489382449743E-8</v>
      </c>
      <c r="AF23680" s="3">
        <f t="shared" si="6276"/>
        <v>0.96368357982364561</v>
      </c>
      <c r="AH23680">
        <f t="shared" si="6286"/>
        <v>2444.9500000004941</v>
      </c>
      <c r="AI23680">
        <f t="shared" si="6287"/>
        <v>35.633650826086331</v>
      </c>
      <c r="AJ23680" s="5">
        <f t="shared" si="6288"/>
        <v>35.645928124010432</v>
      </c>
      <c r="AK23680">
        <f t="shared" si="6289"/>
        <v>1.5073204431712475E-4</v>
      </c>
    </row>
    <row r="23681" spans="1:37" x14ac:dyDescent="0.25">
      <c r="A23681" s="1">
        <v>2445.050000000494</v>
      </c>
      <c r="B23681">
        <v>35.634722777622407</v>
      </c>
      <c r="D23681">
        <f t="shared" si="6277"/>
        <v>0.94304830937114104</v>
      </c>
      <c r="E23681">
        <f t="shared" si="6275"/>
        <v>0.96338023543721152</v>
      </c>
      <c r="G23681">
        <f t="shared" si="6290"/>
        <v>0.94304830937114104</v>
      </c>
      <c r="H23681" s="2">
        <f t="shared" si="6291"/>
        <v>0.96338023543721152</v>
      </c>
      <c r="L23681" s="20">
        <f t="shared" si="6278"/>
        <v>0.96339586629307306</v>
      </c>
      <c r="M23681">
        <f t="shared" si="6279"/>
        <v>4.1402307269126367E-4</v>
      </c>
      <c r="P23681" s="18">
        <f t="shared" si="6280"/>
        <v>0.96338029370719069</v>
      </c>
      <c r="Q23681">
        <f t="shared" si="6281"/>
        <v>3.3953904730700313E-15</v>
      </c>
      <c r="S23681" s="21">
        <f t="shared" si="6282"/>
        <v>35.63472504615067</v>
      </c>
      <c r="T23681">
        <f t="shared" si="6283"/>
        <v>5.1462204801041064E-12</v>
      </c>
      <c r="Z23681" s="15">
        <f t="shared" si="6284"/>
        <v>0.9636953794762666</v>
      </c>
      <c r="AA23681">
        <f t="shared" si="6285"/>
        <v>9.9315765351950999E-8</v>
      </c>
      <c r="AF23681" s="3">
        <f t="shared" si="6276"/>
        <v>0.96371088901537705</v>
      </c>
      <c r="AH23681">
        <f t="shared" si="6286"/>
        <v>2445.050000000494</v>
      </c>
      <c r="AI23681">
        <f t="shared" si="6287"/>
        <v>35.634722777622407</v>
      </c>
      <c r="AJ23681" s="5">
        <f t="shared" si="6288"/>
        <v>35.646991756795998</v>
      </c>
      <c r="AK23681">
        <f t="shared" si="6289"/>
        <v>1.5052784996200531E-4</v>
      </c>
    </row>
    <row r="23682" spans="1:37" x14ac:dyDescent="0.25">
      <c r="A23682" s="1">
        <v>2445.1500000004939</v>
      </c>
      <c r="B23682">
        <v>35.635794632341877</v>
      </c>
      <c r="D23682">
        <f t="shared" si="6277"/>
        <v>0.94308813572822414</v>
      </c>
      <c r="E23682">
        <f t="shared" ref="E23682:E23745" si="6292">(B23682-$B$2)/($B$25111-$B$2)</f>
        <v>0.9634077673631195</v>
      </c>
      <c r="G23682">
        <f t="shared" si="6290"/>
        <v>0.94308813572822414</v>
      </c>
      <c r="H23682" s="2">
        <f t="shared" si="6291"/>
        <v>0.9634077673631195</v>
      </c>
      <c r="L23682" s="20">
        <f t="shared" si="6278"/>
        <v>0.9634233866052746</v>
      </c>
      <c r="M23682">
        <f t="shared" si="6279"/>
        <v>4.1352242823258149E-4</v>
      </c>
      <c r="P23682" s="18">
        <f t="shared" si="6280"/>
        <v>0.96340782522974266</v>
      </c>
      <c r="Q23682">
        <f t="shared" si="6281"/>
        <v>3.3485460759269312E-15</v>
      </c>
      <c r="S23682" s="21">
        <f t="shared" si="6282"/>
        <v>35.635796885166954</v>
      </c>
      <c r="T23682">
        <f t="shared" si="6283"/>
        <v>5.0752208262513513E-12</v>
      </c>
      <c r="Z23682" s="15">
        <f t="shared" si="6284"/>
        <v>0.96372269770942531</v>
      </c>
      <c r="AA23682">
        <f t="shared" si="6285"/>
        <v>9.9181123024296415E-8</v>
      </c>
      <c r="AF23682" s="3">
        <f t="shared" ref="AF23682:AF23745" si="6293">$Y$6*LOG(((1+L23682)*$Y$2)^$Y$5+$Y$4)/LOG($Y$7)+$Y$3</f>
        <v>0.9637381957053649</v>
      </c>
      <c r="AH23682">
        <f t="shared" si="6286"/>
        <v>2445.1500000004939</v>
      </c>
      <c r="AI23682">
        <f t="shared" si="6287"/>
        <v>35.635794632341877</v>
      </c>
      <c r="AJ23682" s="5">
        <f t="shared" si="6288"/>
        <v>35.648055292170774</v>
      </c>
      <c r="AK23682">
        <f t="shared" si="6289"/>
        <v>1.503237794399235E-4</v>
      </c>
    </row>
    <row r="23683" spans="1:37" x14ac:dyDescent="0.25">
      <c r="A23683" s="1">
        <v>2445.2500000004939</v>
      </c>
      <c r="B23683">
        <v>35.6368663902295</v>
      </c>
      <c r="D23683">
        <f t="shared" ref="D23683:D23746" si="6294">(A23683-$A$2)/($A$25111-$A$2)</f>
        <v>0.94312796208530725</v>
      </c>
      <c r="E23683">
        <f t="shared" si="6292"/>
        <v>0.96343529680178075</v>
      </c>
      <c r="G23683">
        <f t="shared" si="6290"/>
        <v>0.94312796208530725</v>
      </c>
      <c r="H23683" s="2">
        <f t="shared" si="6291"/>
        <v>0.96343529680178075</v>
      </c>
      <c r="L23683" s="20">
        <f t="shared" ref="L23683:L23746" si="6295">$K$4*_xlfn.ERF.PRECISE($K$2*H23683+$K$3)+$K$5</f>
        <v>0.96345090443058368</v>
      </c>
      <c r="M23683">
        <f t="shared" ref="M23683:M23746" si="6296">(G23683-L23683)^2</f>
        <v>4.1302198556942979E-4</v>
      </c>
      <c r="P23683" s="18">
        <f t="shared" ref="P23683:P23746" si="6297">$O$4*TANH($O$2*H23683+$O$3)</f>
        <v>0.96343535426504989</v>
      </c>
      <c r="Q23683">
        <f t="shared" ref="Q23683:Q23746" si="6298">(H23683-P23683)^2</f>
        <v>3.3020273006032721E-15</v>
      </c>
      <c r="S23683" s="21">
        <f t="shared" ref="S23683:S23746" si="6299">( P23683-$J$2)*($B$25111-$B$2)/($I$2-$J$2)+$B$2</f>
        <v>35.636868627351468</v>
      </c>
      <c r="T23683">
        <f t="shared" ref="T23683:T23746" si="6300">(B23683-S23683)^2</f>
        <v>5.0047147022245325E-12</v>
      </c>
      <c r="Z23683" s="15">
        <f t="shared" ref="Z23683:Z23746" si="6301">$Y$6*LOG(((1+H23683)*$Y$2)^$Y$5+$Y$4,$Y$7)+$Y$3</f>
        <v>0.96375001344008615</v>
      </c>
      <c r="AA23683">
        <f t="shared" ref="AA23683:AA23746" si="6302">(H23683-Z23683)^2</f>
        <v>9.904656242625272E-8</v>
      </c>
      <c r="AF23683" s="3">
        <f t="shared" si="6293"/>
        <v>0.96376549989323679</v>
      </c>
      <c r="AH23683">
        <f t="shared" ref="AH23683:AH23746" si="6303">( G23683-$J$2)*($A$25111-$A$2)/($I$2-$J$2)+$A$2</f>
        <v>2445.2500000004939</v>
      </c>
      <c r="AI23683">
        <f t="shared" ref="AI23683:AI23746" si="6304">( H23683-$J$2)*($B$25111-$B$2)/($I$2-$J$2)+$B$2</f>
        <v>35.6368663902295</v>
      </c>
      <c r="AJ23683" s="5">
        <f t="shared" ref="AJ23683:AJ23746" si="6305">( Z23683-$J$2)*($B$25111-$B$2)/($I$2-$J$2)+$B$2</f>
        <v>35.649118730119952</v>
      </c>
      <c r="AK23683">
        <f t="shared" ref="AK23683:AK23746" si="6306">(AI23683-AJ23683)^2</f>
        <v>1.5011983279115975E-4</v>
      </c>
    </row>
    <row r="23684" spans="1:37" x14ac:dyDescent="0.25">
      <c r="A23684" s="1">
        <v>2445.3500000004942</v>
      </c>
      <c r="B23684">
        <v>35.637938051270083</v>
      </c>
      <c r="D23684">
        <f t="shared" si="6294"/>
        <v>0.94316778844239046</v>
      </c>
      <c r="E23684">
        <f t="shared" si="6292"/>
        <v>0.96346282375280479</v>
      </c>
      <c r="G23684">
        <f t="shared" si="6290"/>
        <v>0.94316778844239046</v>
      </c>
      <c r="H23684" s="2">
        <f t="shared" si="6291"/>
        <v>0.96346282375280479</v>
      </c>
      <c r="L23684" s="20">
        <f t="shared" si="6295"/>
        <v>0.96347841976859527</v>
      </c>
      <c r="M23684">
        <f t="shared" si="6296"/>
        <v>4.1252174486901212E-4</v>
      </c>
      <c r="P23684" s="18">
        <f t="shared" si="6297"/>
        <v>0.96346288081272147</v>
      </c>
      <c r="Q23684">
        <f t="shared" si="6298"/>
        <v>3.2558340915832876E-15</v>
      </c>
      <c r="S23684" s="21">
        <f t="shared" si="6299"/>
        <v>35.637940272688994</v>
      </c>
      <c r="T23684">
        <f t="shared" si="6300"/>
        <v>4.9347019743865021E-12</v>
      </c>
      <c r="Z23684" s="15">
        <f t="shared" si="6301"/>
        <v>0.96377732666786942</v>
      </c>
      <c r="AA23684">
        <f t="shared" si="6302"/>
        <v>9.8912083584149538E-8</v>
      </c>
      <c r="AF23684" s="3">
        <f t="shared" si="6293"/>
        <v>0.9637928015785977</v>
      </c>
      <c r="AH23684">
        <f t="shared" si="6303"/>
        <v>2445.3500000004942</v>
      </c>
      <c r="AI23684">
        <f t="shared" si="6304"/>
        <v>35.637938051270083</v>
      </c>
      <c r="AJ23684" s="5">
        <f t="shared" si="6305"/>
        <v>35.650182070628759</v>
      </c>
      <c r="AK23684">
        <f t="shared" si="6306"/>
        <v>1.4991601005561974E-4</v>
      </c>
    </row>
    <row r="23685" spans="1:37" x14ac:dyDescent="0.25">
      <c r="A23685" s="1">
        <v>2445.4500000004941</v>
      </c>
      <c r="B23685">
        <v>35.63900961544843</v>
      </c>
      <c r="D23685">
        <f t="shared" si="6294"/>
        <v>0.94320761479947357</v>
      </c>
      <c r="E23685">
        <f t="shared" si="6292"/>
        <v>0.96349034821580148</v>
      </c>
      <c r="G23685">
        <f t="shared" si="6290"/>
        <v>0.94320761479947357</v>
      </c>
      <c r="H23685" s="2">
        <f t="shared" si="6291"/>
        <v>0.96349034821580148</v>
      </c>
      <c r="L23685" s="20">
        <f t="shared" si="6295"/>
        <v>0.9635059326189328</v>
      </c>
      <c r="M23685">
        <f t="shared" si="6296"/>
        <v>4.1202170629977625E-4</v>
      </c>
      <c r="P23685" s="18">
        <f t="shared" si="6297"/>
        <v>0.96349040487236726</v>
      </c>
      <c r="Q23685">
        <f t="shared" si="6298"/>
        <v>3.2099664451053632E-15</v>
      </c>
      <c r="S23685" s="21">
        <f t="shared" si="6299"/>
        <v>35.639011821164353</v>
      </c>
      <c r="T23685">
        <f t="shared" si="6300"/>
        <v>4.8651827320863542E-12</v>
      </c>
      <c r="Z23685" s="15">
        <f t="shared" si="6301"/>
        <v>0.96380463739239663</v>
      </c>
      <c r="AA23685">
        <f t="shared" si="6302"/>
        <v>9.8777686524857718E-8</v>
      </c>
      <c r="AF23685" s="3">
        <f t="shared" si="6293"/>
        <v>0.96382010076108438</v>
      </c>
      <c r="AH23685">
        <f t="shared" si="6303"/>
        <v>2445.4500000004941</v>
      </c>
      <c r="AI23685">
        <f t="shared" si="6304"/>
        <v>35.63900961544843</v>
      </c>
      <c r="AJ23685" s="5">
        <f t="shared" si="6305"/>
        <v>35.651245313682459</v>
      </c>
      <c r="AK23685">
        <f t="shared" si="6306"/>
        <v>1.497123112742267E-4</v>
      </c>
    </row>
    <row r="23686" spans="1:37" x14ac:dyDescent="0.25">
      <c r="A23686" s="1">
        <v>2445.550000000494</v>
      </c>
      <c r="B23686">
        <v>35.640081082749333</v>
      </c>
      <c r="D23686">
        <f t="shared" si="6294"/>
        <v>0.94324744115655657</v>
      </c>
      <c r="E23686">
        <f t="shared" si="6292"/>
        <v>0.96351787019038027</v>
      </c>
      <c r="G23686">
        <f t="shared" ref="G23686:G23749" si="6307">($I$2-$J$2)*D23686+$J$2</f>
        <v>0.94324744115655657</v>
      </c>
      <c r="H23686" s="2">
        <f t="shared" si="6291"/>
        <v>0.96351787019038027</v>
      </c>
      <c r="L23686" s="20">
        <f t="shared" si="6295"/>
        <v>0.96353344298120192</v>
      </c>
      <c r="M23686">
        <f t="shared" si="6296"/>
        <v>4.1152187002951445E-4</v>
      </c>
      <c r="P23686" s="18">
        <f t="shared" si="6297"/>
        <v>0.96351792644359724</v>
      </c>
      <c r="Q23686">
        <f t="shared" si="6298"/>
        <v>3.1644244198615165E-15</v>
      </c>
      <c r="S23686" s="21">
        <f t="shared" si="6299"/>
        <v>35.640083272762354</v>
      </c>
      <c r="T23686">
        <f t="shared" si="6300"/>
        <v>4.7961570308734157E-12</v>
      </c>
      <c r="Z23686" s="15">
        <f t="shared" si="6301"/>
        <v>0.96383194561328867</v>
      </c>
      <c r="AA23686">
        <f t="shared" si="6302"/>
        <v>9.864337127509015E-8</v>
      </c>
      <c r="AF23686" s="3">
        <f t="shared" si="6293"/>
        <v>0.96384739744031211</v>
      </c>
      <c r="AH23686">
        <f t="shared" si="6303"/>
        <v>2445.550000000494</v>
      </c>
      <c r="AI23686">
        <f t="shared" si="6304"/>
        <v>35.640081082749333</v>
      </c>
      <c r="AJ23686" s="5">
        <f t="shared" si="6305"/>
        <v>35.652308459266287</v>
      </c>
      <c r="AK23686">
        <f t="shared" si="6306"/>
        <v>1.4950873648735384E-4</v>
      </c>
    </row>
    <row r="23687" spans="1:37" x14ac:dyDescent="0.25">
      <c r="A23687" s="1">
        <v>2445.6500000004939</v>
      </c>
      <c r="B23687">
        <v>35.641152453157567</v>
      </c>
      <c r="D23687">
        <f t="shared" si="6294"/>
        <v>0.94328726751363967</v>
      </c>
      <c r="E23687">
        <f t="shared" si="6292"/>
        <v>0.96354538967614978</v>
      </c>
      <c r="G23687">
        <f t="shared" si="6307"/>
        <v>0.94328726751363967</v>
      </c>
      <c r="H23687" s="2">
        <f t="shared" ref="H23687:H23750" si="6308">($I$2-$J$2)*E23687+$J$2</f>
        <v>0.96354538967614978</v>
      </c>
      <c r="L23687" s="20">
        <f t="shared" si="6295"/>
        <v>0.96356095085501181</v>
      </c>
      <c r="M23687">
        <f t="shared" si="6296"/>
        <v>4.1102223622623018E-4</v>
      </c>
      <c r="P23687" s="18">
        <f t="shared" si="6297"/>
        <v>0.96354544552601951</v>
      </c>
      <c r="Q23687">
        <f t="shared" si="6298"/>
        <v>3.1192079487409346E-15</v>
      </c>
      <c r="S23687" s="21">
        <f t="shared" si="6299"/>
        <v>35.641154627467735</v>
      </c>
      <c r="T23687">
        <f t="shared" si="6300"/>
        <v>4.7276247082201961E-12</v>
      </c>
      <c r="Z23687" s="15">
        <f t="shared" si="6301"/>
        <v>0.96385925133016492</v>
      </c>
      <c r="AA23687">
        <f t="shared" si="6302"/>
        <v>9.8509137861123346E-8</v>
      </c>
      <c r="AF23687" s="3">
        <f t="shared" si="6293"/>
        <v>0.96387469161590122</v>
      </c>
      <c r="AH23687">
        <f t="shared" si="6303"/>
        <v>2445.6500000004939</v>
      </c>
      <c r="AI23687">
        <f t="shared" si="6304"/>
        <v>35.641152453157567</v>
      </c>
      <c r="AJ23687" s="5">
        <f t="shared" si="6305"/>
        <v>35.653371507365435</v>
      </c>
      <c r="AK23687">
        <f t="shared" si="6306"/>
        <v>1.4930528573482636E-4</v>
      </c>
    </row>
    <row r="23688" spans="1:37" x14ac:dyDescent="0.25">
      <c r="A23688" s="1">
        <v>2445.7500000004939</v>
      </c>
      <c r="B23688">
        <v>35.64222372665791</v>
      </c>
      <c r="D23688">
        <f t="shared" si="6294"/>
        <v>0.94332709387072278</v>
      </c>
      <c r="E23688">
        <f t="shared" si="6292"/>
        <v>0.96357290667271933</v>
      </c>
      <c r="G23688">
        <f t="shared" si="6307"/>
        <v>0.94332709387072278</v>
      </c>
      <c r="H23688" s="2">
        <f t="shared" si="6308"/>
        <v>0.96357290667271933</v>
      </c>
      <c r="L23688" s="20">
        <f t="shared" si="6295"/>
        <v>0.96358845623997169</v>
      </c>
      <c r="M23688">
        <f t="shared" si="6296"/>
        <v>4.1052280505801599E-4</v>
      </c>
      <c r="P23688" s="18">
        <f t="shared" si="6297"/>
        <v>0.9635729621192437</v>
      </c>
      <c r="Q23688">
        <f t="shared" si="6298"/>
        <v>3.0743170649168564E-15</v>
      </c>
      <c r="S23688" s="21">
        <f t="shared" si="6299"/>
        <v>35.642225885265304</v>
      </c>
      <c r="T23688">
        <f t="shared" si="6300"/>
        <v>4.6595858821431489E-12</v>
      </c>
      <c r="Z23688" s="15">
        <f t="shared" si="6301"/>
        <v>0.96388655454264494</v>
      </c>
      <c r="AA23688">
        <f t="shared" si="6302"/>
        <v>9.8374986308868613E-8</v>
      </c>
      <c r="AF23688" s="3">
        <f t="shared" si="6293"/>
        <v>0.9639019832874729</v>
      </c>
      <c r="AH23688">
        <f t="shared" si="6303"/>
        <v>2445.7500000004939</v>
      </c>
      <c r="AI23688">
        <f t="shared" si="6304"/>
        <v>35.64222372665791</v>
      </c>
      <c r="AJ23688" s="5">
        <f t="shared" si="6305"/>
        <v>35.654434457965088</v>
      </c>
      <c r="AK23688">
        <f t="shared" si="6306"/>
        <v>1.4910195905609646E-4</v>
      </c>
    </row>
    <row r="23689" spans="1:37" x14ac:dyDescent="0.25">
      <c r="A23689" s="1">
        <v>2445.8500000004942</v>
      </c>
      <c r="B23689">
        <v>35.643294903235152</v>
      </c>
      <c r="D23689">
        <f t="shared" si="6294"/>
        <v>0.94336692022780599</v>
      </c>
      <c r="E23689">
        <f t="shared" si="6292"/>
        <v>0.96360042117969791</v>
      </c>
      <c r="G23689">
        <f t="shared" si="6307"/>
        <v>0.94336692022780599</v>
      </c>
      <c r="H23689" s="2">
        <f t="shared" si="6308"/>
        <v>0.96360042117969791</v>
      </c>
      <c r="L23689" s="20">
        <f t="shared" si="6295"/>
        <v>0.96361595913569431</v>
      </c>
      <c r="M23689">
        <f t="shared" si="6296"/>
        <v>4.100235766931749E-4</v>
      </c>
      <c r="P23689" s="18">
        <f t="shared" si="6297"/>
        <v>0.96360047622287881</v>
      </c>
      <c r="Q23689">
        <f t="shared" si="6298"/>
        <v>3.0297517638216884E-15</v>
      </c>
      <c r="S23689" s="21">
        <f t="shared" si="6299"/>
        <v>35.643297046139843</v>
      </c>
      <c r="T23689">
        <f t="shared" si="6300"/>
        <v>4.592040514825822E-12</v>
      </c>
      <c r="Z23689" s="15">
        <f t="shared" si="6301"/>
        <v>0.963913855250351</v>
      </c>
      <c r="AA23689">
        <f t="shared" si="6302"/>
        <v>9.8240916646169856E-8</v>
      </c>
      <c r="AF23689" s="3">
        <f t="shared" si="6293"/>
        <v>0.96392927245465032</v>
      </c>
      <c r="AH23689">
        <f t="shared" si="6303"/>
        <v>2445.8500000004942</v>
      </c>
      <c r="AI23689">
        <f t="shared" si="6304"/>
        <v>35.643294903235152</v>
      </c>
      <c r="AJ23689" s="5">
        <f t="shared" si="6305"/>
        <v>35.655497311050532</v>
      </c>
      <c r="AK23689">
        <f t="shared" si="6306"/>
        <v>1.4889875649284583E-4</v>
      </c>
    </row>
    <row r="23690" spans="1:37" x14ac:dyDescent="0.25">
      <c r="A23690" s="1">
        <v>2445.9500000004941</v>
      </c>
      <c r="B23690">
        <v>35.644365982874049</v>
      </c>
      <c r="D23690">
        <f t="shared" si="6294"/>
        <v>0.9434067465848891</v>
      </c>
      <c r="E23690">
        <f t="shared" si="6292"/>
        <v>0.96362793319669438</v>
      </c>
      <c r="G23690">
        <f t="shared" si="6307"/>
        <v>0.9434067465848891</v>
      </c>
      <c r="H23690" s="2">
        <f t="shared" si="6308"/>
        <v>0.96362793319669438</v>
      </c>
      <c r="L23690" s="20">
        <f t="shared" si="6295"/>
        <v>0.96364345954178177</v>
      </c>
      <c r="M23690">
        <f t="shared" si="6296"/>
        <v>4.0952455129966752E-4</v>
      </c>
      <c r="P23690" s="18">
        <f t="shared" si="6297"/>
        <v>0.96362798783653347</v>
      </c>
      <c r="Q23690">
        <f t="shared" si="6298"/>
        <v>2.9855120166228954E-15</v>
      </c>
      <c r="S23690" s="21">
        <f t="shared" si="6299"/>
        <v>35.644368110076108</v>
      </c>
      <c r="T23690">
        <f t="shared" si="6300"/>
        <v>4.5249885995737508E-12</v>
      </c>
      <c r="Z23690" s="15">
        <f t="shared" si="6301"/>
        <v>0.9639411534529011</v>
      </c>
      <c r="AA23690">
        <f t="shared" si="6302"/>
        <v>9.810692889820673E-8</v>
      </c>
      <c r="AF23690" s="3">
        <f t="shared" si="6293"/>
        <v>0.96395655911704747</v>
      </c>
      <c r="AH23690">
        <f t="shared" si="6303"/>
        <v>2445.9500000004941</v>
      </c>
      <c r="AI23690">
        <f t="shared" si="6304"/>
        <v>35.644365982874049</v>
      </c>
      <c r="AJ23690" s="5">
        <f t="shared" si="6305"/>
        <v>35.656560066606907</v>
      </c>
      <c r="AK23690">
        <f t="shared" si="6306"/>
        <v>1.4869567808395255E-4</v>
      </c>
    </row>
    <row r="23691" spans="1:37" x14ac:dyDescent="0.25">
      <c r="A23691" s="1">
        <v>2446.050000000494</v>
      </c>
      <c r="B23691">
        <v>35.645436965559398</v>
      </c>
      <c r="D23691">
        <f t="shared" si="6294"/>
        <v>0.94344657294197221</v>
      </c>
      <c r="E23691">
        <f t="shared" si="6292"/>
        <v>0.96365544272331782</v>
      </c>
      <c r="G23691">
        <f t="shared" si="6307"/>
        <v>0.94344657294197221</v>
      </c>
      <c r="H23691" s="2">
        <f t="shared" si="6308"/>
        <v>0.96365544272331782</v>
      </c>
      <c r="L23691" s="20">
        <f t="shared" si="6295"/>
        <v>0.96367095745784326</v>
      </c>
      <c r="M23691">
        <f t="shared" si="6296"/>
        <v>4.0902572904580477E-4</v>
      </c>
      <c r="P23691" s="18">
        <f t="shared" si="6297"/>
        <v>0.96365549695981711</v>
      </c>
      <c r="Q23691">
        <f t="shared" si="6298"/>
        <v>2.9415978554190491E-15</v>
      </c>
      <c r="S23691" s="21">
        <f t="shared" si="6299"/>
        <v>35.645439077058896</v>
      </c>
      <c r="T23691">
        <f t="shared" si="6300"/>
        <v>4.4584301296924996E-12</v>
      </c>
      <c r="Z23691" s="15">
        <f t="shared" si="6301"/>
        <v>0.9639684491499162</v>
      </c>
      <c r="AA23691">
        <f t="shared" si="6302"/>
        <v>9.7973023091882221E-8</v>
      </c>
      <c r="AF23691" s="3">
        <f t="shared" si="6293"/>
        <v>0.96398384327428366</v>
      </c>
      <c r="AH23691">
        <f t="shared" si="6303"/>
        <v>2446.050000000494</v>
      </c>
      <c r="AI23691">
        <f t="shared" si="6304"/>
        <v>35.645436965559398</v>
      </c>
      <c r="AJ23691" s="5">
        <f t="shared" si="6305"/>
        <v>35.657622724619451</v>
      </c>
      <c r="AK23691">
        <f t="shared" si="6306"/>
        <v>1.4849272386965653E-4</v>
      </c>
    </row>
    <row r="23692" spans="1:37" x14ac:dyDescent="0.25">
      <c r="A23692" s="1">
        <v>2446.1500000004939</v>
      </c>
      <c r="B23692">
        <v>35.646507851275928</v>
      </c>
      <c r="D23692">
        <f t="shared" si="6294"/>
        <v>0.9434863992990552</v>
      </c>
      <c r="E23692">
        <f t="shared" si="6292"/>
        <v>0.96368294975917612</v>
      </c>
      <c r="G23692">
        <f t="shared" si="6307"/>
        <v>0.9434863992990552</v>
      </c>
      <c r="H23692" s="2">
        <f t="shared" si="6308"/>
        <v>0.96368294975917612</v>
      </c>
      <c r="L23692" s="20">
        <f t="shared" si="6295"/>
        <v>0.96369845288350575</v>
      </c>
      <c r="M23692">
        <f t="shared" si="6296"/>
        <v>4.0852711010070037E-4</v>
      </c>
      <c r="P23692" s="18">
        <f t="shared" si="6297"/>
        <v>0.96368300359233727</v>
      </c>
      <c r="Q23692">
        <f t="shared" si="6298"/>
        <v>2.8980092395138519E-15</v>
      </c>
      <c r="S23692" s="21">
        <f t="shared" si="6299"/>
        <v>35.646509947072929</v>
      </c>
      <c r="T23692">
        <f t="shared" si="6300"/>
        <v>4.3923650687045979E-12</v>
      </c>
      <c r="Z23692" s="15">
        <f t="shared" si="6301"/>
        <v>0.96399574234101593</v>
      </c>
      <c r="AA23692">
        <f t="shared" si="6302"/>
        <v>9.7839199254010941E-8</v>
      </c>
      <c r="AF23692" s="3">
        <f t="shared" si="6293"/>
        <v>0.96401112492599772</v>
      </c>
      <c r="AH23692">
        <f t="shared" si="6303"/>
        <v>2446.1500000004939</v>
      </c>
      <c r="AI23692">
        <f t="shared" si="6304"/>
        <v>35.646507851275928</v>
      </c>
      <c r="AJ23692" s="5">
        <f t="shared" si="6305"/>
        <v>35.658685285073354</v>
      </c>
      <c r="AK23692">
        <f t="shared" si="6306"/>
        <v>1.4828989389068967E-4</v>
      </c>
    </row>
    <row r="23693" spans="1:37" x14ac:dyDescent="0.25">
      <c r="A23693" s="1">
        <v>2446.2500000004939</v>
      </c>
      <c r="B23693">
        <v>35.647578640008447</v>
      </c>
      <c r="D23693">
        <f t="shared" si="6294"/>
        <v>0.94352622565613831</v>
      </c>
      <c r="E23693">
        <f t="shared" si="6292"/>
        <v>0.96371045430387925</v>
      </c>
      <c r="G23693">
        <f t="shared" si="6307"/>
        <v>0.94352622565613831</v>
      </c>
      <c r="H23693" s="2">
        <f t="shared" si="6308"/>
        <v>0.96371045430387925</v>
      </c>
      <c r="L23693" s="20">
        <f t="shared" si="6295"/>
        <v>0.96372594581835713</v>
      </c>
      <c r="M23693">
        <f t="shared" si="6296"/>
        <v>4.0802869463194973E-4</v>
      </c>
      <c r="P23693" s="18">
        <f t="shared" si="6297"/>
        <v>0.96371050773370437</v>
      </c>
      <c r="Q23693">
        <f t="shared" si="6298"/>
        <v>2.8547462123323627E-15</v>
      </c>
      <c r="S23693" s="21">
        <f t="shared" si="6299"/>
        <v>35.647580720103043</v>
      </c>
      <c r="T23693">
        <f t="shared" si="6300"/>
        <v>4.3267935288247943E-12</v>
      </c>
      <c r="Z23693" s="15">
        <f t="shared" si="6301"/>
        <v>0.9640230330258216</v>
      </c>
      <c r="AA23693">
        <f t="shared" si="6302"/>
        <v>9.7705457411111111E-8</v>
      </c>
      <c r="AF23693" s="3">
        <f t="shared" si="6293"/>
        <v>0.9640384040717892</v>
      </c>
      <c r="AH23693">
        <f t="shared" si="6303"/>
        <v>2446.2500000004939</v>
      </c>
      <c r="AI23693">
        <f t="shared" si="6304"/>
        <v>35.647578640008447</v>
      </c>
      <c r="AJ23693" s="5">
        <f t="shared" si="6305"/>
        <v>35.659747747953872</v>
      </c>
      <c r="AK23693">
        <f t="shared" si="6306"/>
        <v>1.4808718818740927E-4</v>
      </c>
    </row>
    <row r="23694" spans="1:37" x14ac:dyDescent="0.25">
      <c r="A23694" s="1">
        <v>2446.3500000004942</v>
      </c>
      <c r="B23694">
        <v>35.648649331741652</v>
      </c>
      <c r="D23694">
        <f t="shared" si="6294"/>
        <v>0.94356605201322152</v>
      </c>
      <c r="E23694">
        <f t="shared" si="6292"/>
        <v>0.96373795635703385</v>
      </c>
      <c r="G23694">
        <f t="shared" si="6307"/>
        <v>0.94356605201322152</v>
      </c>
      <c r="H23694" s="2">
        <f t="shared" si="6308"/>
        <v>0.96373795635703385</v>
      </c>
      <c r="L23694" s="20">
        <f t="shared" si="6295"/>
        <v>0.96375343626201015</v>
      </c>
      <c r="M23694">
        <f t="shared" si="6296"/>
        <v>4.0753048280823932E-4</v>
      </c>
      <c r="P23694" s="18">
        <f t="shared" si="6297"/>
        <v>0.96373800938352427</v>
      </c>
      <c r="Q23694">
        <f t="shared" si="6298"/>
        <v>2.8118086863500188E-15</v>
      </c>
      <c r="S23694" s="21">
        <f t="shared" si="6299"/>
        <v>35.648651396133886</v>
      </c>
      <c r="T23694">
        <f t="shared" si="6300"/>
        <v>4.2617152959929996E-12</v>
      </c>
      <c r="Z23694" s="15">
        <f t="shared" si="6301"/>
        <v>0.96405032120394951</v>
      </c>
      <c r="AA23694">
        <f t="shared" si="6302"/>
        <v>9.7571797588642542E-8</v>
      </c>
      <c r="AF23694" s="3">
        <f t="shared" si="6293"/>
        <v>0.96406568071128185</v>
      </c>
      <c r="AH23694">
        <f t="shared" si="6303"/>
        <v>2446.3500000004942</v>
      </c>
      <c r="AI23694">
        <f t="shared" si="6304"/>
        <v>35.648649331741652</v>
      </c>
      <c r="AJ23694" s="5">
        <f t="shared" si="6305"/>
        <v>35.660810113246079</v>
      </c>
      <c r="AK23694">
        <f t="shared" si="6306"/>
        <v>1.4788460679841675E-4</v>
      </c>
    </row>
    <row r="23695" spans="1:37" x14ac:dyDescent="0.25">
      <c r="A23695" s="1">
        <v>2446.4500000004941</v>
      </c>
      <c r="B23695">
        <v>35.649719926460342</v>
      </c>
      <c r="D23695">
        <f t="shared" si="6294"/>
        <v>0.94360587837030463</v>
      </c>
      <c r="E23695">
        <f t="shared" si="6292"/>
        <v>0.96376545591824958</v>
      </c>
      <c r="G23695">
        <f t="shared" si="6307"/>
        <v>0.94360587837030463</v>
      </c>
      <c r="H23695" s="2">
        <f t="shared" si="6308"/>
        <v>0.96376545591824958</v>
      </c>
      <c r="L23695" s="20">
        <f t="shared" si="6295"/>
        <v>0.96378092421408113</v>
      </c>
      <c r="M23695">
        <f t="shared" si="6296"/>
        <v>4.0703247479848323E-4</v>
      </c>
      <c r="P23695" s="18">
        <f t="shared" si="6297"/>
        <v>0.96376550854140763</v>
      </c>
      <c r="Q23695">
        <f t="shared" si="6298"/>
        <v>2.7691967635049156E-15</v>
      </c>
      <c r="S23695" s="21">
        <f t="shared" si="6299"/>
        <v>35.649721975150307</v>
      </c>
      <c r="T23695">
        <f t="shared" si="6300"/>
        <v>4.1971305699880685E-12</v>
      </c>
      <c r="Z23695" s="15">
        <f t="shared" si="6301"/>
        <v>0.96407760687502186</v>
      </c>
      <c r="AA23695">
        <f t="shared" si="6302"/>
        <v>9.7438219813852035E-8</v>
      </c>
      <c r="AF23695" s="3">
        <f t="shared" si="6293"/>
        <v>0.96409295484410107</v>
      </c>
      <c r="AH23695">
        <f t="shared" si="6303"/>
        <v>2446.4500000004941</v>
      </c>
      <c r="AI23695">
        <f t="shared" si="6304"/>
        <v>35.649719926460342</v>
      </c>
      <c r="AJ23695" s="5">
        <f t="shared" si="6305"/>
        <v>35.66187238093525</v>
      </c>
      <c r="AK23695">
        <f t="shared" si="6306"/>
        <v>1.4768214976470831E-4</v>
      </c>
    </row>
    <row r="23696" spans="1:37" x14ac:dyDescent="0.25">
      <c r="A23696" s="1">
        <v>2446.550000000494</v>
      </c>
      <c r="B23696">
        <v>35.650790424149243</v>
      </c>
      <c r="D23696">
        <f t="shared" si="6294"/>
        <v>0.94364570472738774</v>
      </c>
      <c r="E23696">
        <f t="shared" si="6292"/>
        <v>0.96379295298713408</v>
      </c>
      <c r="G23696">
        <f t="shared" si="6307"/>
        <v>0.94364570472738774</v>
      </c>
      <c r="H23696" s="2">
        <f t="shared" si="6308"/>
        <v>0.96379295298713408</v>
      </c>
      <c r="L23696" s="20">
        <f t="shared" si="6295"/>
        <v>0.96380840967417214</v>
      </c>
      <c r="M23696">
        <f t="shared" si="6296"/>
        <v>4.065346707710843E-4</v>
      </c>
      <c r="P23696" s="18">
        <f t="shared" si="6297"/>
        <v>0.96379300520696176</v>
      </c>
      <c r="Q23696">
        <f t="shared" si="6298"/>
        <v>2.7269104033695206E-15</v>
      </c>
      <c r="S23696" s="21">
        <f t="shared" si="6299"/>
        <v>35.650792457137015</v>
      </c>
      <c r="T23696">
        <f t="shared" si="6300"/>
        <v>4.133039284326448E-12</v>
      </c>
      <c r="Z23696" s="15">
        <f t="shared" si="6301"/>
        <v>0.96410489003865751</v>
      </c>
      <c r="AA23696">
        <f t="shared" si="6302"/>
        <v>9.7304724113135095E-8</v>
      </c>
      <c r="AF23696" s="3">
        <f t="shared" si="6293"/>
        <v>0.96412022646986384</v>
      </c>
      <c r="AH23696">
        <f t="shared" si="6303"/>
        <v>2446.550000000494</v>
      </c>
      <c r="AI23696">
        <f t="shared" si="6304"/>
        <v>35.650790424149243</v>
      </c>
      <c r="AJ23696" s="5">
        <f t="shared" si="6305"/>
        <v>35.662934551006558</v>
      </c>
      <c r="AK23696">
        <f t="shared" si="6306"/>
        <v>1.4747981712656021E-4</v>
      </c>
    </row>
    <row r="23697" spans="1:37" x14ac:dyDescent="0.25">
      <c r="A23697" s="1">
        <v>2446.6500000004939</v>
      </c>
      <c r="B23697">
        <v>35.651860824793097</v>
      </c>
      <c r="D23697">
        <f t="shared" si="6294"/>
        <v>0.94368553108447073</v>
      </c>
      <c r="E23697">
        <f t="shared" si="6292"/>
        <v>0.96382044756329555</v>
      </c>
      <c r="G23697">
        <f t="shared" si="6307"/>
        <v>0.94368553108447073</v>
      </c>
      <c r="H23697" s="2">
        <f t="shared" si="6308"/>
        <v>0.96382044756329555</v>
      </c>
      <c r="L23697" s="20">
        <f t="shared" si="6295"/>
        <v>0.96383589264188885</v>
      </c>
      <c r="M23697">
        <f t="shared" si="6296"/>
        <v>4.0603707089467391E-4</v>
      </c>
      <c r="P23697" s="18">
        <f t="shared" si="6297"/>
        <v>0.96382049937979442</v>
      </c>
      <c r="Q23697">
        <f t="shared" si="6298"/>
        <v>2.6849495550854408E-15</v>
      </c>
      <c r="S23697" s="21">
        <f t="shared" si="6299"/>
        <v>35.651862842078742</v>
      </c>
      <c r="T23697">
        <f t="shared" si="6300"/>
        <v>4.0694413743097607E-12</v>
      </c>
      <c r="Z23697" s="15">
        <f t="shared" si="6301"/>
        <v>0.96413217069447443</v>
      </c>
      <c r="AA23697">
        <f t="shared" si="6302"/>
        <v>9.7171310511969626E-8</v>
      </c>
      <c r="AF23697" s="3">
        <f t="shared" si="6293"/>
        <v>0.96414749558818358</v>
      </c>
      <c r="AH23697">
        <f t="shared" si="6303"/>
        <v>2446.6500000004939</v>
      </c>
      <c r="AI23697">
        <f t="shared" si="6304"/>
        <v>35.651860824793097</v>
      </c>
      <c r="AJ23697" s="5">
        <f t="shared" si="6305"/>
        <v>35.663996623445129</v>
      </c>
      <c r="AK23697">
        <f t="shared" si="6306"/>
        <v>1.4727760892266882E-4</v>
      </c>
    </row>
    <row r="23698" spans="1:37" x14ac:dyDescent="0.25">
      <c r="A23698" s="1">
        <v>2446.7500000004939</v>
      </c>
      <c r="B23698">
        <v>35.652931128376657</v>
      </c>
      <c r="D23698">
        <f t="shared" si="6294"/>
        <v>0.94372535744155384</v>
      </c>
      <c r="E23698">
        <f t="shared" si="6292"/>
        <v>0.96384793964634219</v>
      </c>
      <c r="G23698">
        <f t="shared" si="6307"/>
        <v>0.94372535744155384</v>
      </c>
      <c r="H23698" s="2">
        <f t="shared" si="6308"/>
        <v>0.96384793964634219</v>
      </c>
      <c r="L23698" s="20">
        <f t="shared" si="6295"/>
        <v>0.96386337311685466</v>
      </c>
      <c r="M23698">
        <f t="shared" si="6296"/>
        <v>4.0553967533866174E-4</v>
      </c>
      <c r="P23698" s="18">
        <f t="shared" si="6297"/>
        <v>0.9638479910595148</v>
      </c>
      <c r="Q23698">
        <f t="shared" si="6298"/>
        <v>2.6433143176354407E-15</v>
      </c>
      <c r="S23698" s="21">
        <f t="shared" si="6299"/>
        <v>35.652933129960267</v>
      </c>
      <c r="T23698">
        <f t="shared" si="6300"/>
        <v>4.0063369476900621E-12</v>
      </c>
      <c r="Z23698" s="15">
        <f t="shared" si="6301"/>
        <v>0.96415944884209392</v>
      </c>
      <c r="AA23698">
        <f t="shared" si="6302"/>
        <v>9.7037979037893225E-8</v>
      </c>
      <c r="AF23698" s="3">
        <f t="shared" si="6293"/>
        <v>0.96417476219869735</v>
      </c>
      <c r="AH23698">
        <f t="shared" si="6303"/>
        <v>2446.7500000004939</v>
      </c>
      <c r="AI23698">
        <f t="shared" si="6304"/>
        <v>35.652931128376657</v>
      </c>
      <c r="AJ23698" s="5">
        <f t="shared" si="6305"/>
        <v>35.665058598236214</v>
      </c>
      <c r="AK23698">
        <f t="shared" si="6306"/>
        <v>1.4707552519446443E-4</v>
      </c>
    </row>
    <row r="23699" spans="1:37" x14ac:dyDescent="0.25">
      <c r="A23699" s="1">
        <v>2446.8500000004942</v>
      </c>
      <c r="B23699">
        <v>35.654001334884647</v>
      </c>
      <c r="D23699">
        <f t="shared" si="6294"/>
        <v>0.94376518379863716</v>
      </c>
      <c r="E23699">
        <f t="shared" si="6292"/>
        <v>0.96387542923588176</v>
      </c>
      <c r="G23699">
        <f t="shared" si="6307"/>
        <v>0.94376518379863716</v>
      </c>
      <c r="H23699" s="2">
        <f t="shared" si="6308"/>
        <v>0.96387542923588176</v>
      </c>
      <c r="L23699" s="20">
        <f t="shared" si="6295"/>
        <v>0.96389085109866102</v>
      </c>
      <c r="M23699">
        <f t="shared" si="6296"/>
        <v>4.0504248427124939E-4</v>
      </c>
      <c r="P23699" s="18">
        <f t="shared" si="6297"/>
        <v>0.96387548024572933</v>
      </c>
      <c r="Q23699">
        <f t="shared" si="6298"/>
        <v>2.602004548922588E-15</v>
      </c>
      <c r="S23699" s="21">
        <f t="shared" si="6299"/>
        <v>35.654003320766279</v>
      </c>
      <c r="T23699">
        <f t="shared" si="6300"/>
        <v>3.9437258546595417E-12</v>
      </c>
      <c r="Z23699" s="15">
        <f t="shared" si="6301"/>
        <v>0.96418672448113285</v>
      </c>
      <c r="AA23699">
        <f t="shared" si="6302"/>
        <v>9.6904729715934048E-8</v>
      </c>
      <c r="AF23699" s="3">
        <f t="shared" si="6293"/>
        <v>0.96420202630100627</v>
      </c>
      <c r="AH23699">
        <f t="shared" si="6303"/>
        <v>2446.8500000004942</v>
      </c>
      <c r="AI23699">
        <f t="shared" si="6304"/>
        <v>35.654001334884647</v>
      </c>
      <c r="AJ23699" s="5">
        <f t="shared" si="6305"/>
        <v>35.666120475364906</v>
      </c>
      <c r="AK23699">
        <f t="shared" si="6306"/>
        <v>1.4687356598024629E-4</v>
      </c>
    </row>
    <row r="23700" spans="1:37" x14ac:dyDescent="0.25">
      <c r="A23700" s="1">
        <v>2446.9500000004941</v>
      </c>
      <c r="B23700">
        <v>35.655071444301818</v>
      </c>
      <c r="D23700">
        <f t="shared" si="6294"/>
        <v>0.94380501015572016</v>
      </c>
      <c r="E23700">
        <f t="shared" si="6292"/>
        <v>0.96390291633152247</v>
      </c>
      <c r="G23700">
        <f t="shared" si="6307"/>
        <v>0.94380501015572016</v>
      </c>
      <c r="H23700" s="2">
        <f t="shared" si="6308"/>
        <v>0.96390291633152247</v>
      </c>
      <c r="L23700" s="20">
        <f t="shared" si="6295"/>
        <v>0.96391832658692778</v>
      </c>
      <c r="M23700">
        <f t="shared" si="6296"/>
        <v>4.0454549786188634E-4</v>
      </c>
      <c r="P23700" s="18">
        <f t="shared" si="6297"/>
        <v>0.96390296693804722</v>
      </c>
      <c r="Q23700">
        <f t="shared" si="6298"/>
        <v>2.5610203471236805E-15</v>
      </c>
      <c r="S23700" s="21">
        <f t="shared" si="6299"/>
        <v>35.655073414481549</v>
      </c>
      <c r="T23700">
        <f t="shared" si="6300"/>
        <v>3.8816081738566876E-12</v>
      </c>
      <c r="Z23700" s="15">
        <f t="shared" si="6301"/>
        <v>0.96421399761121274</v>
      </c>
      <c r="AA23700">
        <f t="shared" si="6302"/>
        <v>9.6771562573730872E-8</v>
      </c>
      <c r="AF23700" s="3">
        <f t="shared" si="6293"/>
        <v>0.96422928789474172</v>
      </c>
      <c r="AH23700">
        <f t="shared" si="6303"/>
        <v>2446.9500000004941</v>
      </c>
      <c r="AI23700">
        <f t="shared" si="6304"/>
        <v>35.655071444301818</v>
      </c>
      <c r="AJ23700" s="5">
        <f t="shared" si="6305"/>
        <v>35.66718225481646</v>
      </c>
      <c r="AK23700">
        <f t="shared" si="6306"/>
        <v>1.4667173132156108E-4</v>
      </c>
    </row>
    <row r="23701" spans="1:37" x14ac:dyDescent="0.25">
      <c r="A23701" s="1">
        <v>2447.050000000494</v>
      </c>
      <c r="B23701">
        <v>35.656141456612858</v>
      </c>
      <c r="D23701">
        <f t="shared" si="6294"/>
        <v>0.94384483651280326</v>
      </c>
      <c r="E23701">
        <f t="shared" si="6292"/>
        <v>0.96393040093287097</v>
      </c>
      <c r="G23701">
        <f t="shared" si="6307"/>
        <v>0.94384483651280326</v>
      </c>
      <c r="H23701" s="2">
        <f t="shared" si="6308"/>
        <v>0.96393040093287097</v>
      </c>
      <c r="L23701" s="20">
        <f t="shared" si="6295"/>
        <v>0.96394579958125703</v>
      </c>
      <c r="M23701">
        <f t="shared" si="6296"/>
        <v>4.0404871627934238E-4</v>
      </c>
      <c r="P23701" s="18">
        <f t="shared" si="6297"/>
        <v>0.9639304511360749</v>
      </c>
      <c r="Q23701">
        <f t="shared" si="6298"/>
        <v>2.5203616845706785E-15</v>
      </c>
      <c r="S23701" s="21">
        <f t="shared" si="6299"/>
        <v>35.656143411090767</v>
      </c>
      <c r="T23701">
        <f t="shared" si="6300"/>
        <v>3.8199838979179637E-12</v>
      </c>
      <c r="Z23701" s="15">
        <f t="shared" si="6301"/>
        <v>0.96424126823195078</v>
      </c>
      <c r="AA23701">
        <f t="shared" si="6302"/>
        <v>9.6638477637175364E-8</v>
      </c>
      <c r="AF23701" s="3">
        <f t="shared" si="6293"/>
        <v>0.96425654697951735</v>
      </c>
      <c r="AH23701">
        <f t="shared" si="6303"/>
        <v>2447.050000000494</v>
      </c>
      <c r="AI23701">
        <f t="shared" si="6304"/>
        <v>35.656141456612858</v>
      </c>
      <c r="AJ23701" s="5">
        <f t="shared" si="6305"/>
        <v>35.668243936575976</v>
      </c>
      <c r="AK23701">
        <f t="shared" si="6306"/>
        <v>1.4647002125768815E-4</v>
      </c>
    </row>
    <row r="23702" spans="1:37" x14ac:dyDescent="0.25">
      <c r="A23702" s="1">
        <v>2447.1500000004939</v>
      </c>
      <c r="B23702">
        <v>35.657211371802511</v>
      </c>
      <c r="D23702">
        <f t="shared" si="6294"/>
        <v>0.94388466286988637</v>
      </c>
      <c r="E23702">
        <f t="shared" si="6292"/>
        <v>0.96395788303953545</v>
      </c>
      <c r="G23702">
        <f t="shared" si="6307"/>
        <v>0.94388466286988637</v>
      </c>
      <c r="H23702" s="2">
        <f t="shared" si="6308"/>
        <v>0.96395788303953545</v>
      </c>
      <c r="L23702" s="20">
        <f t="shared" si="6295"/>
        <v>0.96397327008125089</v>
      </c>
      <c r="M23702">
        <f t="shared" si="6296"/>
        <v>4.0355213969248648E-4</v>
      </c>
      <c r="P23702" s="18">
        <f t="shared" si="6297"/>
        <v>0.96395793283942033</v>
      </c>
      <c r="Q23702">
        <f t="shared" si="6298"/>
        <v>2.480028534312008E-15</v>
      </c>
      <c r="S23702" s="21">
        <f t="shared" si="6299"/>
        <v>35.657213310578669</v>
      </c>
      <c r="T23702">
        <f t="shared" si="6300"/>
        <v>3.7588529919282064E-12</v>
      </c>
      <c r="Z23702" s="15">
        <f t="shared" si="6301"/>
        <v>0.96426853634296605</v>
      </c>
      <c r="AA23702">
        <f t="shared" si="6302"/>
        <v>9.6505474932349429E-8</v>
      </c>
      <c r="AF23702" s="3">
        <f t="shared" si="6293"/>
        <v>0.96428380355494681</v>
      </c>
      <c r="AH23702">
        <f t="shared" si="6303"/>
        <v>2447.1500000004939</v>
      </c>
      <c r="AI23702">
        <f t="shared" si="6304"/>
        <v>35.657211371802511</v>
      </c>
      <c r="AJ23702" s="5">
        <f t="shared" si="6305"/>
        <v>35.669305520628633</v>
      </c>
      <c r="AK23702">
        <f t="shared" si="6306"/>
        <v>1.4626843582839696E-4</v>
      </c>
    </row>
    <row r="23703" spans="1:37" x14ac:dyDescent="0.25">
      <c r="A23703" s="1">
        <v>2447.2500000004939</v>
      </c>
      <c r="B23703">
        <v>35.658281189855487</v>
      </c>
      <c r="D23703">
        <f t="shared" si="6294"/>
        <v>0.94392448922696937</v>
      </c>
      <c r="E23703">
        <f t="shared" si="6292"/>
        <v>0.96398536265112322</v>
      </c>
      <c r="G23703">
        <f t="shared" si="6307"/>
        <v>0.94392448922696937</v>
      </c>
      <c r="H23703" s="2">
        <f t="shared" si="6308"/>
        <v>0.96398536265112322</v>
      </c>
      <c r="L23703" s="20">
        <f t="shared" si="6295"/>
        <v>0.9640007380865292</v>
      </c>
      <c r="M23703">
        <f t="shared" si="6296"/>
        <v>4.0305576827097742E-4</v>
      </c>
      <c r="P23703" s="18">
        <f t="shared" si="6297"/>
        <v>0.96398541204769173</v>
      </c>
      <c r="Q23703">
        <f t="shared" si="6298"/>
        <v>2.4400209797949699E-15</v>
      </c>
      <c r="S23703" s="21">
        <f t="shared" si="6299"/>
        <v>35.65828311293</v>
      </c>
      <c r="T23703">
        <f t="shared" si="6300"/>
        <v>3.6982155858360182E-12</v>
      </c>
      <c r="Z23703" s="15">
        <f t="shared" si="6301"/>
        <v>0.96429580194387632</v>
      </c>
      <c r="AA23703">
        <f t="shared" si="6302"/>
        <v>9.6372554485041965E-8</v>
      </c>
      <c r="AF23703" s="3">
        <f t="shared" si="6293"/>
        <v>0.96431105762065983</v>
      </c>
      <c r="AH23703">
        <f t="shared" si="6303"/>
        <v>2447.2500000004939</v>
      </c>
      <c r="AI23703">
        <f t="shared" si="6304"/>
        <v>35.658281189855487</v>
      </c>
      <c r="AJ23703" s="5">
        <f t="shared" si="6305"/>
        <v>35.670367006959538</v>
      </c>
      <c r="AK23703">
        <f t="shared" si="6306"/>
        <v>1.4606697507257144E-4</v>
      </c>
    </row>
    <row r="23704" spans="1:37" x14ac:dyDescent="0.25">
      <c r="A23704" s="1">
        <v>2447.3500000004951</v>
      </c>
      <c r="B23704">
        <v>35.659350910756523</v>
      </c>
      <c r="D23704">
        <f t="shared" si="6294"/>
        <v>0.94396431558405303</v>
      </c>
      <c r="E23704">
        <f t="shared" si="6292"/>
        <v>0.96401283976724228</v>
      </c>
      <c r="G23704">
        <f t="shared" si="6307"/>
        <v>0.94396431558405303</v>
      </c>
      <c r="H23704" s="2">
        <f t="shared" si="6308"/>
        <v>0.96401283976724228</v>
      </c>
      <c r="L23704" s="20">
        <f t="shared" si="6295"/>
        <v>0.96402820359669406</v>
      </c>
      <c r="M23704">
        <f t="shared" si="6296"/>
        <v>4.0255960218380036E-4</v>
      </c>
      <c r="P23704" s="18">
        <f t="shared" si="6297"/>
        <v>0.96401288876049607</v>
      </c>
      <c r="Q23704">
        <f t="shared" si="6298"/>
        <v>2.4003389166634695E-15</v>
      </c>
      <c r="S23704" s="21">
        <f t="shared" si="6299"/>
        <v>35.659352818129456</v>
      </c>
      <c r="T23704">
        <f t="shared" si="6300"/>
        <v>3.6380715069679778E-12</v>
      </c>
      <c r="Z23704" s="15">
        <f t="shared" si="6301"/>
        <v>0.96432306503430198</v>
      </c>
      <c r="AA23704">
        <f t="shared" si="6302"/>
        <v>9.6239716322265287E-8</v>
      </c>
      <c r="AF23704" s="3">
        <f t="shared" si="6293"/>
        <v>0.96433830917627061</v>
      </c>
      <c r="AH23704">
        <f t="shared" si="6303"/>
        <v>2447.3500000004951</v>
      </c>
      <c r="AI23704">
        <f t="shared" si="6304"/>
        <v>35.659350910756523</v>
      </c>
      <c r="AJ23704" s="5">
        <f t="shared" si="6305"/>
        <v>35.671428395553917</v>
      </c>
      <c r="AK23704">
        <f t="shared" si="6306"/>
        <v>1.4586563903130223E-4</v>
      </c>
    </row>
    <row r="23705" spans="1:37" x14ac:dyDescent="0.25">
      <c r="A23705" s="1">
        <v>2447.450000000495</v>
      </c>
      <c r="B23705">
        <v>35.660420534490306</v>
      </c>
      <c r="D23705">
        <f t="shared" si="6294"/>
        <v>0.94400414194113613</v>
      </c>
      <c r="E23705">
        <f t="shared" si="6292"/>
        <v>0.96404031438749915</v>
      </c>
      <c r="G23705">
        <f t="shared" si="6307"/>
        <v>0.94400414194113613</v>
      </c>
      <c r="H23705" s="2">
        <f t="shared" si="6308"/>
        <v>0.96404031438749915</v>
      </c>
      <c r="L23705" s="20">
        <f t="shared" si="6295"/>
        <v>0.96405566661135467</v>
      </c>
      <c r="M23705">
        <f t="shared" si="6296"/>
        <v>4.020636416003825E-4</v>
      </c>
      <c r="P23705" s="18">
        <f t="shared" si="6297"/>
        <v>0.96404036297744</v>
      </c>
      <c r="Q23705">
        <f t="shared" si="6298"/>
        <v>2.3609823516767175E-15</v>
      </c>
      <c r="S23705" s="21">
        <f t="shared" si="6299"/>
        <v>35.66042242616173</v>
      </c>
      <c r="T23705">
        <f t="shared" si="6300"/>
        <v>3.5784207761817661E-12</v>
      </c>
      <c r="Z23705" s="15">
        <f t="shared" si="6301"/>
        <v>0.96435032561386014</v>
      </c>
      <c r="AA23705">
        <f t="shared" si="6302"/>
        <v>9.6106960469841528E-8</v>
      </c>
      <c r="AF23705" s="3">
        <f t="shared" si="6293"/>
        <v>0.96436555822139969</v>
      </c>
      <c r="AH23705">
        <f t="shared" si="6303"/>
        <v>2447.450000000495</v>
      </c>
      <c r="AI23705">
        <f t="shared" si="6304"/>
        <v>35.660420534490306</v>
      </c>
      <c r="AJ23705" s="5">
        <f t="shared" si="6305"/>
        <v>35.672489686396872</v>
      </c>
      <c r="AK23705">
        <f t="shared" si="6306"/>
        <v>1.4566442774376277E-4</v>
      </c>
    </row>
    <row r="23706" spans="1:37" x14ac:dyDescent="0.25">
      <c r="A23706" s="1">
        <v>2447.550000000494</v>
      </c>
      <c r="B23706">
        <v>35.661490061041533</v>
      </c>
      <c r="D23706">
        <f t="shared" si="6294"/>
        <v>0.94404396829821879</v>
      </c>
      <c r="E23706">
        <f t="shared" si="6292"/>
        <v>0.96406778651150071</v>
      </c>
      <c r="G23706">
        <f t="shared" si="6307"/>
        <v>0.94404396829821879</v>
      </c>
      <c r="H23706" s="2">
        <f t="shared" si="6308"/>
        <v>0.96406778651150071</v>
      </c>
      <c r="L23706" s="20">
        <f t="shared" si="6295"/>
        <v>0.96408312713011313</v>
      </c>
      <c r="M23706">
        <f t="shared" si="6296"/>
        <v>4.0156788668988864E-4</v>
      </c>
      <c r="P23706" s="18">
        <f t="shared" si="6297"/>
        <v>0.96406783469813084</v>
      </c>
      <c r="Q23706">
        <f t="shared" si="6298"/>
        <v>2.3219513233344724E-15</v>
      </c>
      <c r="S23706" s="21">
        <f t="shared" si="6299"/>
        <v>35.661491937011526</v>
      </c>
      <c r="T23706">
        <f t="shared" si="6300"/>
        <v>3.5192634134425639E-12</v>
      </c>
      <c r="Z23706" s="15">
        <f t="shared" si="6301"/>
        <v>0.96437758368217008</v>
      </c>
      <c r="AA23706">
        <f t="shared" si="6302"/>
        <v>9.5974286954745563E-8</v>
      </c>
      <c r="AF23706" s="3">
        <f t="shared" si="6293"/>
        <v>0.96439280475566014</v>
      </c>
      <c r="AH23706">
        <f t="shared" si="6303"/>
        <v>2447.550000000494</v>
      </c>
      <c r="AI23706">
        <f t="shared" si="6304"/>
        <v>35.661490061041533</v>
      </c>
      <c r="AJ23706" s="5">
        <f t="shared" si="6305"/>
        <v>35.673550879473567</v>
      </c>
      <c r="AK23706">
        <f t="shared" si="6306"/>
        <v>1.4546334125047216E-4</v>
      </c>
    </row>
    <row r="23707" spans="1:37" x14ac:dyDescent="0.25">
      <c r="A23707" s="1">
        <v>2447.6500000004939</v>
      </c>
      <c r="B23707">
        <v>35.662559490394933</v>
      </c>
      <c r="D23707">
        <f t="shared" si="6294"/>
        <v>0.9440837946553019</v>
      </c>
      <c r="E23707">
        <f t="shared" si="6292"/>
        <v>0.96409525613885494</v>
      </c>
      <c r="G23707">
        <f t="shared" si="6307"/>
        <v>0.9440837946553019</v>
      </c>
      <c r="H23707" s="2">
        <f t="shared" si="6308"/>
        <v>0.96409525613885494</v>
      </c>
      <c r="L23707" s="20">
        <f t="shared" si="6295"/>
        <v>0.96411058515258574</v>
      </c>
      <c r="M23707">
        <f t="shared" si="6296"/>
        <v>4.0107233762209839E-4</v>
      </c>
      <c r="P23707" s="18">
        <f t="shared" si="6297"/>
        <v>0.96409530392217635</v>
      </c>
      <c r="Q23707">
        <f t="shared" si="6298"/>
        <v>2.2832458050434991E-15</v>
      </c>
      <c r="S23707" s="21">
        <f t="shared" si="6299"/>
        <v>35.66256135066358</v>
      </c>
      <c r="T23707">
        <f t="shared" si="6300"/>
        <v>3.4605994378230634E-12</v>
      </c>
      <c r="Z23707" s="15">
        <f t="shared" si="6301"/>
        <v>0.96440483923884945</v>
      </c>
      <c r="AA23707">
        <f t="shared" si="6302"/>
        <v>9.5841695802213771E-8</v>
      </c>
      <c r="AF23707" s="3">
        <f t="shared" si="6293"/>
        <v>0.96442004877867948</v>
      </c>
      <c r="AH23707">
        <f t="shared" si="6303"/>
        <v>2447.6500000004939</v>
      </c>
      <c r="AI23707">
        <f t="shared" si="6304"/>
        <v>35.662559490394933</v>
      </c>
      <c r="AJ23707" s="5">
        <f t="shared" si="6305"/>
        <v>35.674611974769121</v>
      </c>
      <c r="AK23707">
        <f t="shared" si="6306"/>
        <v>1.4526237959003625E-4</v>
      </c>
    </row>
    <row r="23708" spans="1:37" x14ac:dyDescent="0.25">
      <c r="A23708" s="1">
        <v>2447.7500000004939</v>
      </c>
      <c r="B23708">
        <v>35.663628822535181</v>
      </c>
      <c r="D23708">
        <f t="shared" si="6294"/>
        <v>0.94412362101238489</v>
      </c>
      <c r="E23708">
        <f t="shared" si="6292"/>
        <v>0.96412272326916792</v>
      </c>
      <c r="G23708">
        <f t="shared" si="6307"/>
        <v>0.94412362101238489</v>
      </c>
      <c r="H23708" s="2">
        <f t="shared" si="6308"/>
        <v>0.96412272326916792</v>
      </c>
      <c r="L23708" s="20">
        <f t="shared" si="6295"/>
        <v>0.96413804067837461</v>
      </c>
      <c r="M23708">
        <f t="shared" si="6296"/>
        <v>4.0057699456635579E-4</v>
      </c>
      <c r="P23708" s="18">
        <f t="shared" si="6297"/>
        <v>0.96412277064918295</v>
      </c>
      <c r="Q23708">
        <f t="shared" si="6298"/>
        <v>2.2448658235293902E-15</v>
      </c>
      <c r="S23708" s="21">
        <f t="shared" si="6299"/>
        <v>35.663630667102574</v>
      </c>
      <c r="T23708">
        <f t="shared" si="6300"/>
        <v>3.40242886750348E-12</v>
      </c>
      <c r="Z23708" s="15">
        <f t="shared" si="6301"/>
        <v>0.96443209228351556</v>
      </c>
      <c r="AA23708">
        <f t="shared" si="6302"/>
        <v>9.5709187038429028E-8</v>
      </c>
      <c r="AF23708" s="3">
        <f t="shared" si="6293"/>
        <v>0.9644472902900707</v>
      </c>
      <c r="AH23708">
        <f t="shared" si="6303"/>
        <v>2447.7500000004939</v>
      </c>
      <c r="AI23708">
        <f t="shared" si="6304"/>
        <v>35.663628822535181</v>
      </c>
      <c r="AJ23708" s="5">
        <f t="shared" si="6305"/>
        <v>35.675672972268636</v>
      </c>
      <c r="AK23708">
        <f t="shared" si="6306"/>
        <v>1.4506154280189272E-4</v>
      </c>
    </row>
    <row r="23709" spans="1:37" x14ac:dyDescent="0.25">
      <c r="A23709" s="1">
        <v>2447.8500000004951</v>
      </c>
      <c r="B23709">
        <v>35.664698057446977</v>
      </c>
      <c r="D23709">
        <f t="shared" si="6294"/>
        <v>0.94416344736946856</v>
      </c>
      <c r="E23709">
        <f t="shared" si="6292"/>
        <v>0.96415018790204687</v>
      </c>
      <c r="G23709">
        <f t="shared" si="6307"/>
        <v>0.94416344736946856</v>
      </c>
      <c r="H23709" s="2">
        <f t="shared" si="6308"/>
        <v>0.96415018790204687</v>
      </c>
      <c r="L23709" s="20">
        <f t="shared" si="6295"/>
        <v>0.96416549370708537</v>
      </c>
      <c r="M23709">
        <f t="shared" si="6296"/>
        <v>4.0008185769217043E-4</v>
      </c>
      <c r="P23709" s="18">
        <f t="shared" si="6297"/>
        <v>0.9641502348787574</v>
      </c>
      <c r="Q23709">
        <f t="shared" si="6298"/>
        <v>2.2068113314266698E-15</v>
      </c>
      <c r="S23709" s="21">
        <f t="shared" si="6299"/>
        <v>35.66469988631318</v>
      </c>
      <c r="T23709">
        <f t="shared" si="6300"/>
        <v>3.3447515898228047E-12</v>
      </c>
      <c r="Z23709" s="15">
        <f t="shared" si="6301"/>
        <v>0.96445934281578816</v>
      </c>
      <c r="AA23709">
        <f t="shared" si="6302"/>
        <v>9.5576760690380145E-8</v>
      </c>
      <c r="AF23709" s="3">
        <f t="shared" si="6293"/>
        <v>0.96447452928945154</v>
      </c>
      <c r="AH23709">
        <f t="shared" si="6303"/>
        <v>2447.8500000004951</v>
      </c>
      <c r="AI23709">
        <f t="shared" si="6304"/>
        <v>35.664698057446977</v>
      </c>
      <c r="AJ23709" s="5">
        <f t="shared" si="6305"/>
        <v>35.676733871957317</v>
      </c>
      <c r="AK23709">
        <f t="shared" si="6306"/>
        <v>1.4486083092733423E-4</v>
      </c>
    </row>
    <row r="23710" spans="1:37" x14ac:dyDescent="0.25">
      <c r="A23710" s="1">
        <v>2447.950000000495</v>
      </c>
      <c r="B23710">
        <v>35.665767195115002</v>
      </c>
      <c r="D23710">
        <f t="shared" si="6294"/>
        <v>0.94420327372655166</v>
      </c>
      <c r="E23710">
        <f t="shared" si="6292"/>
        <v>0.96417765003709821</v>
      </c>
      <c r="G23710">
        <f t="shared" si="6307"/>
        <v>0.94420327372655166</v>
      </c>
      <c r="H23710" s="2">
        <f t="shared" si="6308"/>
        <v>0.96417765003709821</v>
      </c>
      <c r="L23710" s="20">
        <f t="shared" si="6295"/>
        <v>0.96419294423832724</v>
      </c>
      <c r="M23710">
        <f t="shared" si="6296"/>
        <v>3.9958692716935025E-4</v>
      </c>
      <c r="P23710" s="18">
        <f t="shared" si="6297"/>
        <v>0.96417769661050634</v>
      </c>
      <c r="Q23710">
        <f t="shared" si="6298"/>
        <v>2.1690823448509539E-15</v>
      </c>
      <c r="S23710" s="21">
        <f t="shared" si="6299"/>
        <v>35.665769008280108</v>
      </c>
      <c r="T23710">
        <f t="shared" si="6300"/>
        <v>3.2875677018231018E-12</v>
      </c>
      <c r="Z23710" s="15">
        <f t="shared" si="6301"/>
        <v>0.96448659083528421</v>
      </c>
      <c r="AA23710">
        <f t="shared" si="6302"/>
        <v>9.5444416783800963E-8</v>
      </c>
      <c r="AF23710" s="3">
        <f t="shared" si="6293"/>
        <v>0.96450176577644142</v>
      </c>
      <c r="AH23710">
        <f t="shared" si="6303"/>
        <v>2447.950000000495</v>
      </c>
      <c r="AI23710">
        <f t="shared" si="6304"/>
        <v>35.665767195115002</v>
      </c>
      <c r="AJ23710" s="5">
        <f t="shared" si="6305"/>
        <v>35.677794673820237</v>
      </c>
      <c r="AK23710">
        <f t="shared" si="6306"/>
        <v>1.4466024400488716E-4</v>
      </c>
    </row>
    <row r="23711" spans="1:37" x14ac:dyDescent="0.25">
      <c r="A23711" s="1">
        <v>2448.050000000494</v>
      </c>
      <c r="B23711">
        <v>35.666836235523938</v>
      </c>
      <c r="D23711">
        <f t="shared" si="6294"/>
        <v>0.94424310008363432</v>
      </c>
      <c r="E23711">
        <f t="shared" si="6292"/>
        <v>0.96420510967392847</v>
      </c>
      <c r="G23711">
        <f t="shared" si="6307"/>
        <v>0.94424310008363432</v>
      </c>
      <c r="H23711" s="2">
        <f t="shared" si="6308"/>
        <v>0.96420510967392847</v>
      </c>
      <c r="L23711" s="20">
        <f t="shared" si="6295"/>
        <v>0.96422039227170231</v>
      </c>
      <c r="M23711">
        <f t="shared" si="6296"/>
        <v>3.9909220316744216E-4</v>
      </c>
      <c r="P23711" s="18">
        <f t="shared" si="6297"/>
        <v>0.96420515584403632</v>
      </c>
      <c r="Q23711">
        <f t="shared" si="6298"/>
        <v>2.131678858697829E-15</v>
      </c>
      <c r="S23711" s="21">
        <f t="shared" si="6299"/>
        <v>35.666838032988018</v>
      </c>
      <c r="T23711">
        <f t="shared" si="6300"/>
        <v>3.230877118171954E-12</v>
      </c>
      <c r="Z23711" s="15">
        <f t="shared" si="6301"/>
        <v>0.96451383634162102</v>
      </c>
      <c r="AA23711">
        <f t="shared" si="6302"/>
        <v>9.5312155344545772E-8</v>
      </c>
      <c r="AF23711" s="3">
        <f t="shared" si="6293"/>
        <v>0.96452899975065387</v>
      </c>
      <c r="AH23711">
        <f t="shared" si="6303"/>
        <v>2448.050000000494</v>
      </c>
      <c r="AI23711">
        <f t="shared" si="6304"/>
        <v>35.666836235523938</v>
      </c>
      <c r="AJ23711" s="5">
        <f t="shared" si="6305"/>
        <v>35.67885537784251</v>
      </c>
      <c r="AK23711">
        <f t="shared" si="6306"/>
        <v>1.4445978207407861E-4</v>
      </c>
    </row>
    <row r="23712" spans="1:37" x14ac:dyDescent="0.25">
      <c r="A23712" s="1">
        <v>2448.1500000004949</v>
      </c>
      <c r="B23712">
        <v>35.667905178658494</v>
      </c>
      <c r="D23712">
        <f t="shared" si="6294"/>
        <v>0.94428292644071776</v>
      </c>
      <c r="E23712">
        <f t="shared" si="6292"/>
        <v>0.96423256681214498</v>
      </c>
      <c r="G23712">
        <f t="shared" si="6307"/>
        <v>0.94428292644071776</v>
      </c>
      <c r="H23712" s="2">
        <f t="shared" si="6308"/>
        <v>0.96423256681214498</v>
      </c>
      <c r="L23712" s="20">
        <f t="shared" si="6295"/>
        <v>0.96424783780682688</v>
      </c>
      <c r="M23712">
        <f t="shared" si="6296"/>
        <v>3.9859768585659303E-4</v>
      </c>
      <c r="P23712" s="18">
        <f t="shared" si="6297"/>
        <v>0.96423261257895465</v>
      </c>
      <c r="Q23712">
        <f t="shared" si="6298"/>
        <v>2.094600867862908E-15</v>
      </c>
      <c r="S23712" s="21">
        <f t="shared" si="6299"/>
        <v>35.667906960421639</v>
      </c>
      <c r="T23712">
        <f t="shared" si="6300"/>
        <v>3.1746799081367421E-12</v>
      </c>
      <c r="Z23712" s="15">
        <f t="shared" si="6301"/>
        <v>0.96454107933441802</v>
      </c>
      <c r="AA23712">
        <f t="shared" si="6302"/>
        <v>9.5179976399273717E-8</v>
      </c>
      <c r="AF23712" s="3">
        <f t="shared" si="6293"/>
        <v>0.96455623121171774</v>
      </c>
      <c r="AH23712">
        <f t="shared" si="6303"/>
        <v>2448.1500000004949</v>
      </c>
      <c r="AI23712">
        <f t="shared" si="6304"/>
        <v>35.667905178658494</v>
      </c>
      <c r="AJ23712" s="5">
        <f t="shared" si="6305"/>
        <v>35.679915984009313</v>
      </c>
      <c r="AK23712">
        <f t="shared" si="6306"/>
        <v>1.4425944517526228E-4</v>
      </c>
    </row>
    <row r="23713" spans="1:37" x14ac:dyDescent="0.25">
      <c r="A23713" s="1">
        <v>2448.2500000004952</v>
      </c>
      <c r="B23713">
        <v>35.668974024503306</v>
      </c>
      <c r="D23713">
        <f t="shared" si="6294"/>
        <v>0.94432275279780109</v>
      </c>
      <c r="E23713">
        <f t="shared" si="6292"/>
        <v>0.96426002145135292</v>
      </c>
      <c r="G23713">
        <f t="shared" si="6307"/>
        <v>0.94432275279780109</v>
      </c>
      <c r="H23713" s="2">
        <f t="shared" si="6308"/>
        <v>0.96426002145135292</v>
      </c>
      <c r="L23713" s="20">
        <f t="shared" si="6295"/>
        <v>0.9642752808432995</v>
      </c>
      <c r="M23713">
        <f t="shared" si="6296"/>
        <v>3.9810337540640048E-4</v>
      </c>
      <c r="P23713" s="18">
        <f t="shared" si="6297"/>
        <v>0.96426006681486653</v>
      </c>
      <c r="Q23713">
        <f t="shared" si="6298"/>
        <v>2.0578483672418303E-15</v>
      </c>
      <c r="S23713" s="21">
        <f t="shared" si="6299"/>
        <v>35.668975790565597</v>
      </c>
      <c r="T23713">
        <f t="shared" si="6300"/>
        <v>3.1189760128211333E-12</v>
      </c>
      <c r="Z23713" s="15">
        <f t="shared" si="6301"/>
        <v>0.96456831981329116</v>
      </c>
      <c r="AA23713">
        <f t="shared" si="6302"/>
        <v>9.504787997380313E-8</v>
      </c>
      <c r="AF23713" s="3">
        <f t="shared" si="6293"/>
        <v>0.96458346015924157</v>
      </c>
      <c r="AH23713">
        <f t="shared" si="6303"/>
        <v>2448.2500000004952</v>
      </c>
      <c r="AI23713">
        <f t="shared" si="6304"/>
        <v>35.668974024503306</v>
      </c>
      <c r="AJ23713" s="5">
        <f t="shared" si="6305"/>
        <v>35.680976492305696</v>
      </c>
      <c r="AK23713">
        <f t="shared" si="6306"/>
        <v>1.4405923334739808E-4</v>
      </c>
    </row>
    <row r="23714" spans="1:37" x14ac:dyDescent="0.25">
      <c r="A23714" s="1">
        <v>2448.3500000004951</v>
      </c>
      <c r="B23714">
        <v>35.670042773043058</v>
      </c>
      <c r="D23714">
        <f t="shared" si="6294"/>
        <v>0.94436257915488409</v>
      </c>
      <c r="E23714">
        <f t="shared" si="6292"/>
        <v>0.96428747359115907</v>
      </c>
      <c r="G23714">
        <f t="shared" si="6307"/>
        <v>0.94436257915488409</v>
      </c>
      <c r="H23714" s="2">
        <f t="shared" si="6308"/>
        <v>0.96428747359115907</v>
      </c>
      <c r="L23714" s="20">
        <f t="shared" si="6295"/>
        <v>0.96430272138074002</v>
      </c>
      <c r="M23714">
        <f t="shared" si="6296"/>
        <v>3.9760927198736302E-4</v>
      </c>
      <c r="P23714" s="18">
        <f t="shared" si="6297"/>
        <v>0.96428751855137906</v>
      </c>
      <c r="Q23714">
        <f t="shared" si="6298"/>
        <v>2.0214213816797848E-15</v>
      </c>
      <c r="S23714" s="21">
        <f t="shared" si="6299"/>
        <v>35.670044523404592</v>
      </c>
      <c r="T23714">
        <f t="shared" si="6300"/>
        <v>3.0637654994844817E-12</v>
      </c>
      <c r="Z23714" s="15">
        <f t="shared" si="6301"/>
        <v>0.96459555777785821</v>
      </c>
      <c r="AA23714">
        <f t="shared" si="6302"/>
        <v>9.4915866094072026E-8</v>
      </c>
      <c r="AF23714" s="3">
        <f t="shared" si="6293"/>
        <v>0.96461068659285509</v>
      </c>
      <c r="AH23714">
        <f t="shared" si="6303"/>
        <v>2448.3500000004951</v>
      </c>
      <c r="AI23714">
        <f t="shared" si="6304"/>
        <v>35.670042773043058</v>
      </c>
      <c r="AJ23714" s="5">
        <f t="shared" si="6305"/>
        <v>35.682036902716774</v>
      </c>
      <c r="AK23714">
        <f t="shared" si="6306"/>
        <v>1.4385914662993181E-4</v>
      </c>
    </row>
    <row r="23715" spans="1:37" x14ac:dyDescent="0.25">
      <c r="A23715" s="1">
        <v>2448.450000000495</v>
      </c>
      <c r="B23715">
        <v>35.671111424262421</v>
      </c>
      <c r="D23715">
        <f t="shared" si="6294"/>
        <v>0.94440240551196719</v>
      </c>
      <c r="E23715">
        <f t="shared" si="6292"/>
        <v>0.96431492323116952</v>
      </c>
      <c r="G23715">
        <f t="shared" si="6307"/>
        <v>0.94440240551196719</v>
      </c>
      <c r="H23715" s="2">
        <f t="shared" si="6308"/>
        <v>0.96431492323116952</v>
      </c>
      <c r="L23715" s="20">
        <f t="shared" si="6295"/>
        <v>0.96433015941873634</v>
      </c>
      <c r="M23715">
        <f t="shared" si="6296"/>
        <v>3.9711537576875321E-4</v>
      </c>
      <c r="P23715" s="18">
        <f t="shared" si="6297"/>
        <v>0.964314967788098</v>
      </c>
      <c r="Q23715">
        <f t="shared" si="6298"/>
        <v>1.9853198755856497E-15</v>
      </c>
      <c r="S23715" s="21">
        <f t="shared" si="6299"/>
        <v>35.671113158923276</v>
      </c>
      <c r="T23715">
        <f t="shared" si="6300"/>
        <v>3.0090482848026583E-12</v>
      </c>
      <c r="Z23715" s="15">
        <f t="shared" si="6301"/>
        <v>0.96462279322773703</v>
      </c>
      <c r="AA23715">
        <f t="shared" si="6302"/>
        <v>9.4783934786479444E-8</v>
      </c>
      <c r="AF23715" s="3">
        <f t="shared" si="6293"/>
        <v>0.96463791051216019</v>
      </c>
      <c r="AH23715">
        <f t="shared" si="6303"/>
        <v>2448.450000000495</v>
      </c>
      <c r="AI23715">
        <f t="shared" si="6304"/>
        <v>35.671111424262421</v>
      </c>
      <c r="AJ23715" s="5">
        <f t="shared" si="6305"/>
        <v>35.683097215227676</v>
      </c>
      <c r="AK23715">
        <f t="shared" si="6306"/>
        <v>1.436591850627933E-4</v>
      </c>
    </row>
    <row r="23716" spans="1:37" x14ac:dyDescent="0.25">
      <c r="A23716" s="1">
        <v>2448.550000000494</v>
      </c>
      <c r="B23716">
        <v>35.67217997814609</v>
      </c>
      <c r="D23716">
        <f t="shared" si="6294"/>
        <v>0.94444223186904985</v>
      </c>
      <c r="E23716">
        <f t="shared" si="6292"/>
        <v>0.96434237037099124</v>
      </c>
      <c r="G23716">
        <f t="shared" si="6307"/>
        <v>0.94444223186904985</v>
      </c>
      <c r="H23716" s="2">
        <f t="shared" si="6308"/>
        <v>0.96434237037099124</v>
      </c>
      <c r="L23716" s="20">
        <f t="shared" si="6295"/>
        <v>0.96435759495689766</v>
      </c>
      <c r="M23716">
        <f t="shared" si="6296"/>
        <v>3.9662168692081081E-4</v>
      </c>
      <c r="P23716" s="18">
        <f t="shared" si="6297"/>
        <v>0.9643424145246301</v>
      </c>
      <c r="Q23716">
        <f t="shared" si="6298"/>
        <v>1.9495438242469938E-15</v>
      </c>
      <c r="S23716" s="21">
        <f t="shared" si="6299"/>
        <v>35.672181697106339</v>
      </c>
      <c r="T23716">
        <f t="shared" si="6300"/>
        <v>2.9548243369848064E-12</v>
      </c>
      <c r="Z23716" s="15">
        <f t="shared" si="6301"/>
        <v>0.96465002616254558</v>
      </c>
      <c r="AA23716">
        <f t="shared" si="6302"/>
        <v>9.4652086076927414E-8</v>
      </c>
      <c r="AF23716" s="3">
        <f t="shared" si="6293"/>
        <v>0.96466513191677572</v>
      </c>
      <c r="AH23716">
        <f t="shared" si="6303"/>
        <v>2448.550000000494</v>
      </c>
      <c r="AI23716">
        <f t="shared" si="6304"/>
        <v>35.67217997814609</v>
      </c>
      <c r="AJ23716" s="5">
        <f t="shared" si="6305"/>
        <v>35.684157429823529</v>
      </c>
      <c r="AK23716">
        <f t="shared" si="6306"/>
        <v>1.4345934868537354E-4</v>
      </c>
    </row>
    <row r="23717" spans="1:37" x14ac:dyDescent="0.25">
      <c r="A23717" s="1">
        <v>2448.6500000004949</v>
      </c>
      <c r="B23717">
        <v>35.673248434678648</v>
      </c>
      <c r="D23717">
        <f t="shared" si="6294"/>
        <v>0.94448205822613329</v>
      </c>
      <c r="E23717">
        <f t="shared" si="6292"/>
        <v>0.96436981501022823</v>
      </c>
      <c r="G23717">
        <f t="shared" si="6307"/>
        <v>0.94448205822613329</v>
      </c>
      <c r="H23717" s="2">
        <f t="shared" si="6308"/>
        <v>0.96436981501022823</v>
      </c>
      <c r="L23717" s="20">
        <f t="shared" si="6295"/>
        <v>0.96438502799484738</v>
      </c>
      <c r="M23717">
        <f t="shared" si="6296"/>
        <v>3.9612820561434682E-4</v>
      </c>
      <c r="P23717" s="18">
        <f t="shared" si="6297"/>
        <v>0.96436985876057979</v>
      </c>
      <c r="Q23717">
        <f t="shared" si="6298"/>
        <v>1.9140932619549726E-15</v>
      </c>
      <c r="S23717" s="21">
        <f t="shared" si="6299"/>
        <v>35.673250137938382</v>
      </c>
      <c r="T23717">
        <f t="shared" si="6300"/>
        <v>2.9010937219516842E-12</v>
      </c>
      <c r="Z23717" s="15">
        <f t="shared" si="6301"/>
        <v>0.96467725658189896</v>
      </c>
      <c r="AA23717">
        <f t="shared" si="6302"/>
        <v>9.4520319991368706E-8</v>
      </c>
      <c r="AF23717" s="3">
        <f t="shared" si="6293"/>
        <v>0.96469235080633708</v>
      </c>
      <c r="AH23717">
        <f t="shared" si="6303"/>
        <v>2448.6500000004949</v>
      </c>
      <c r="AI23717">
        <f t="shared" si="6304"/>
        <v>35.673248434678648</v>
      </c>
      <c r="AJ23717" s="5">
        <f t="shared" si="6305"/>
        <v>35.685217546489348</v>
      </c>
      <c r="AK23717">
        <f t="shared" si="6306"/>
        <v>1.4325963753703653E-4</v>
      </c>
    </row>
    <row r="23718" spans="1:37" x14ac:dyDescent="0.25">
      <c r="A23718" s="1">
        <v>2448.7500000004952</v>
      </c>
      <c r="B23718">
        <v>35.674316793844802</v>
      </c>
      <c r="D23718">
        <f t="shared" si="6294"/>
        <v>0.94452188458321662</v>
      </c>
      <c r="E23718">
        <f t="shared" si="6292"/>
        <v>0.96439725714848767</v>
      </c>
      <c r="G23718">
        <f t="shared" si="6307"/>
        <v>0.94452188458321662</v>
      </c>
      <c r="H23718" s="2">
        <f t="shared" si="6308"/>
        <v>0.96439725714848767</v>
      </c>
      <c r="L23718" s="20">
        <f t="shared" si="6295"/>
        <v>0.96441245853217339</v>
      </c>
      <c r="M23718">
        <f t="shared" si="6296"/>
        <v>3.9563493201891768E-4</v>
      </c>
      <c r="P23718" s="18">
        <f t="shared" si="6297"/>
        <v>0.96439730049555417</v>
      </c>
      <c r="Q23718">
        <f t="shared" si="6298"/>
        <v>1.8789681734430944E-15</v>
      </c>
      <c r="S23718" s="21">
        <f t="shared" si="6299"/>
        <v>35.674318481404114</v>
      </c>
      <c r="T23718">
        <f t="shared" si="6300"/>
        <v>2.8478564310017001E-12</v>
      </c>
      <c r="Z23718" s="15">
        <f t="shared" si="6301"/>
        <v>0.96470448448541579</v>
      </c>
      <c r="AA23718">
        <f t="shared" si="6302"/>
        <v>9.4388636555943063E-8</v>
      </c>
      <c r="AF23718" s="3">
        <f t="shared" si="6293"/>
        <v>0.96471956718044261</v>
      </c>
      <c r="AH23718">
        <f t="shared" si="6303"/>
        <v>2448.7500000004952</v>
      </c>
      <c r="AI23718">
        <f t="shared" si="6304"/>
        <v>35.674316793844802</v>
      </c>
      <c r="AJ23718" s="5">
        <f t="shared" si="6305"/>
        <v>35.686277565210275</v>
      </c>
      <c r="AK23718">
        <f t="shared" si="6306"/>
        <v>1.4306005165711937E-4</v>
      </c>
    </row>
    <row r="23719" spans="1:37" x14ac:dyDescent="0.25">
      <c r="A23719" s="1">
        <v>2448.8500000004951</v>
      </c>
      <c r="B23719">
        <v>35.675385055629192</v>
      </c>
      <c r="D23719">
        <f t="shared" si="6294"/>
        <v>0.94456171094029961</v>
      </c>
      <c r="E23719">
        <f t="shared" si="6292"/>
        <v>0.9644246967853749</v>
      </c>
      <c r="G23719">
        <f t="shared" si="6307"/>
        <v>0.94456171094029961</v>
      </c>
      <c r="H23719" s="2">
        <f t="shared" si="6308"/>
        <v>0.9644246967853749</v>
      </c>
      <c r="L23719" s="20">
        <f t="shared" si="6295"/>
        <v>0.964439886568492</v>
      </c>
      <c r="M23719">
        <f t="shared" si="6296"/>
        <v>3.9514186630526174E-4</v>
      </c>
      <c r="P23719" s="18">
        <f t="shared" si="6297"/>
        <v>0.96442473972915854</v>
      </c>
      <c r="Q23719">
        <f t="shared" si="6298"/>
        <v>1.8441685533385229E-15</v>
      </c>
      <c r="S23719" s="21">
        <f t="shared" si="6299"/>
        <v>35.67538672748816</v>
      </c>
      <c r="T23719">
        <f t="shared" si="6300"/>
        <v>2.7951124079162238E-12</v>
      </c>
      <c r="Z23719" s="15">
        <f t="shared" si="6301"/>
        <v>0.96473170987271262</v>
      </c>
      <c r="AA23719">
        <f t="shared" si="6302"/>
        <v>9.4257035796635575E-8</v>
      </c>
      <c r="AF23719" s="3">
        <f t="shared" si="6293"/>
        <v>0.96474678103872058</v>
      </c>
      <c r="AH23719">
        <f t="shared" si="6303"/>
        <v>2448.8500000004951</v>
      </c>
      <c r="AI23719">
        <f t="shared" si="6304"/>
        <v>35.675385055629192</v>
      </c>
      <c r="AJ23719" s="5">
        <f t="shared" si="6305"/>
        <v>35.687337485971398</v>
      </c>
      <c r="AK23719">
        <f t="shared" si="6306"/>
        <v>1.4286059108527203E-4</v>
      </c>
    </row>
    <row r="23720" spans="1:37" x14ac:dyDescent="0.25">
      <c r="A23720" s="1">
        <v>2448.950000000495</v>
      </c>
      <c r="B23720">
        <v>35.676453220016469</v>
      </c>
      <c r="D23720">
        <f t="shared" si="6294"/>
        <v>0.94460153729738272</v>
      </c>
      <c r="E23720">
        <f t="shared" si="6292"/>
        <v>0.96445213392049578</v>
      </c>
      <c r="G23720">
        <f t="shared" si="6307"/>
        <v>0.94460153729738272</v>
      </c>
      <c r="H23720" s="2">
        <f t="shared" si="6308"/>
        <v>0.96445213392049578</v>
      </c>
      <c r="L23720" s="20">
        <f t="shared" si="6295"/>
        <v>0.96446731210340531</v>
      </c>
      <c r="M23720">
        <f t="shared" si="6296"/>
        <v>3.9464900864360169E-4</v>
      </c>
      <c r="P23720" s="18">
        <f t="shared" si="6297"/>
        <v>0.96445217646099868</v>
      </c>
      <c r="Q23720">
        <f t="shared" si="6298"/>
        <v>1.8096943868225618E-15</v>
      </c>
      <c r="S23720" s="21">
        <f t="shared" si="6299"/>
        <v>35.676454876175178</v>
      </c>
      <c r="T23720">
        <f t="shared" si="6300"/>
        <v>2.7428616688678808E-12</v>
      </c>
      <c r="Z23720" s="15">
        <f t="shared" si="6301"/>
        <v>0.96475893274340663</v>
      </c>
      <c r="AA23720">
        <f t="shared" si="6302"/>
        <v>9.4125517739481614E-8</v>
      </c>
      <c r="AF23720" s="3">
        <f t="shared" si="6293"/>
        <v>0.96477399238078343</v>
      </c>
      <c r="AH23720">
        <f t="shared" si="6303"/>
        <v>2448.950000000495</v>
      </c>
      <c r="AI23720">
        <f t="shared" si="6304"/>
        <v>35.676453220016469</v>
      </c>
      <c r="AJ23720" s="5">
        <f t="shared" si="6305"/>
        <v>35.6883973087578</v>
      </c>
      <c r="AK23720">
        <f t="shared" si="6306"/>
        <v>1.4266125586077707E-4</v>
      </c>
    </row>
    <row r="23721" spans="1:37" x14ac:dyDescent="0.25">
      <c r="A23721" s="1">
        <v>2449.0500000004949</v>
      </c>
      <c r="B23721">
        <v>35.677521286991251</v>
      </c>
      <c r="D23721">
        <f t="shared" si="6294"/>
        <v>0.94464136365446583</v>
      </c>
      <c r="E23721">
        <f t="shared" si="6292"/>
        <v>0.96447956855345518</v>
      </c>
      <c r="G23721">
        <f t="shared" si="6307"/>
        <v>0.94464136365446583</v>
      </c>
      <c r="H23721" s="2">
        <f t="shared" si="6308"/>
        <v>0.96447956855345518</v>
      </c>
      <c r="L23721" s="20">
        <f t="shared" si="6295"/>
        <v>0.9644947351365154</v>
      </c>
      <c r="M23721">
        <f t="shared" si="6296"/>
        <v>3.9415635920425938E-4</v>
      </c>
      <c r="P23721" s="18">
        <f t="shared" si="6297"/>
        <v>0.96447961069068011</v>
      </c>
      <c r="Q23721">
        <f t="shared" si="6298"/>
        <v>1.7755457249291319E-15</v>
      </c>
      <c r="S23721" s="21">
        <f t="shared" si="6299"/>
        <v>35.677522927449807</v>
      </c>
      <c r="T23721">
        <f t="shared" si="6300"/>
        <v>2.6911042757615177E-12</v>
      </c>
      <c r="Z23721" s="15">
        <f t="shared" si="6301"/>
        <v>0.96478615309711424</v>
      </c>
      <c r="AA23721">
        <f t="shared" si="6302"/>
        <v>9.3994082410634592E-8</v>
      </c>
      <c r="AF23721" s="3">
        <f t="shared" si="6293"/>
        <v>0.96480120120624568</v>
      </c>
      <c r="AH23721">
        <f t="shared" si="6303"/>
        <v>2449.0500000004949</v>
      </c>
      <c r="AI23721">
        <f t="shared" si="6304"/>
        <v>35.677521286991251</v>
      </c>
      <c r="AJ23721" s="5">
        <f t="shared" si="6305"/>
        <v>35.689457033554561</v>
      </c>
      <c r="AK23721">
        <f t="shared" si="6306"/>
        <v>1.4246204602356863E-4</v>
      </c>
    </row>
    <row r="23722" spans="1:37" x14ac:dyDescent="0.25">
      <c r="A23722" s="1">
        <v>2449.1500000004949</v>
      </c>
      <c r="B23722">
        <v>35.678589256538203</v>
      </c>
      <c r="D23722">
        <f t="shared" si="6294"/>
        <v>0.94468119001154882</v>
      </c>
      <c r="E23722">
        <f t="shared" si="6292"/>
        <v>0.96450700068385919</v>
      </c>
      <c r="G23722">
        <f t="shared" si="6307"/>
        <v>0.94468119001154882</v>
      </c>
      <c r="H23722" s="2">
        <f t="shared" si="6308"/>
        <v>0.96450700068385919</v>
      </c>
      <c r="L23722" s="20">
        <f t="shared" si="6295"/>
        <v>0.9645221556674386</v>
      </c>
      <c r="M23722">
        <f t="shared" si="6296"/>
        <v>3.9366391815819757E-4</v>
      </c>
      <c r="P23722" s="18">
        <f t="shared" si="6297"/>
        <v>0.96450704241780805</v>
      </c>
      <c r="Q23722">
        <f t="shared" si="6298"/>
        <v>1.7417224868079193E-15</v>
      </c>
      <c r="S23722" s="21">
        <f t="shared" si="6299"/>
        <v>35.678590881296678</v>
      </c>
      <c r="T23722">
        <f t="shared" si="6300"/>
        <v>2.6398401031110338E-12</v>
      </c>
      <c r="Z23722" s="15">
        <f t="shared" si="6301"/>
        <v>0.96481337093345154</v>
      </c>
      <c r="AA23722">
        <f t="shared" si="6302"/>
        <v>9.3862729835277024E-8</v>
      </c>
      <c r="AF23722" s="3">
        <f t="shared" si="6293"/>
        <v>0.96482840751473464</v>
      </c>
      <c r="AH23722">
        <f t="shared" si="6303"/>
        <v>2449.1500000004949</v>
      </c>
      <c r="AI23722">
        <f t="shared" si="6304"/>
        <v>35.678589256538203</v>
      </c>
      <c r="AJ23722" s="5">
        <f t="shared" si="6305"/>
        <v>35.690516660346717</v>
      </c>
      <c r="AK23722">
        <f t="shared" si="6306"/>
        <v>1.4226296161134853E-4</v>
      </c>
    </row>
    <row r="23723" spans="1:37" x14ac:dyDescent="0.25">
      <c r="A23723" s="1">
        <v>2449.2500000004952</v>
      </c>
      <c r="B23723">
        <v>35.679657128641928</v>
      </c>
      <c r="D23723">
        <f t="shared" si="6294"/>
        <v>0.94472101636863215</v>
      </c>
      <c r="E23723">
        <f t="shared" si="6292"/>
        <v>0.96453443031131236</v>
      </c>
      <c r="G23723">
        <f t="shared" si="6307"/>
        <v>0.94472101636863215</v>
      </c>
      <c r="H23723" s="2">
        <f t="shared" si="6308"/>
        <v>0.96453443031131236</v>
      </c>
      <c r="L23723" s="20">
        <f t="shared" si="6295"/>
        <v>0.96454957369576988</v>
      </c>
      <c r="M23723">
        <f t="shared" si="6296"/>
        <v>3.9317168567558737E-4</v>
      </c>
      <c r="P23723" s="18">
        <f t="shared" si="6297"/>
        <v>0.96453447164198747</v>
      </c>
      <c r="Q23723">
        <f t="shared" si="6298"/>
        <v>1.7082247046011286E-15</v>
      </c>
      <c r="S23723" s="21">
        <f t="shared" si="6299"/>
        <v>35.679658737700422</v>
      </c>
      <c r="T23723">
        <f t="shared" si="6300"/>
        <v>2.5890692356874671E-12</v>
      </c>
      <c r="Z23723" s="15">
        <f t="shared" si="6301"/>
        <v>0.96484058625203628</v>
      </c>
      <c r="AA23723">
        <f t="shared" si="6302"/>
        <v>9.3731460040547092E-8</v>
      </c>
      <c r="AF23723" s="3">
        <f t="shared" si="6293"/>
        <v>0.96485561130585529</v>
      </c>
      <c r="AH23723">
        <f t="shared" si="6303"/>
        <v>2449.2500000004952</v>
      </c>
      <c r="AI23723">
        <f t="shared" si="6304"/>
        <v>35.679657128641928</v>
      </c>
      <c r="AJ23723" s="5">
        <f t="shared" si="6305"/>
        <v>35.691576189119402</v>
      </c>
      <c r="AK23723">
        <f t="shared" si="6306"/>
        <v>1.4206400266569166E-4</v>
      </c>
    </row>
    <row r="23724" spans="1:37" x14ac:dyDescent="0.25">
      <c r="A23724" s="1">
        <v>2449.3500000004951</v>
      </c>
      <c r="B23724">
        <v>35.680724903287093</v>
      </c>
      <c r="D23724">
        <f t="shared" si="6294"/>
        <v>0.94476084272571526</v>
      </c>
      <c r="E23724">
        <f t="shared" si="6292"/>
        <v>0.96456185743542078</v>
      </c>
      <c r="G23724">
        <f t="shared" si="6307"/>
        <v>0.94476084272571526</v>
      </c>
      <c r="H23724" s="2">
        <f t="shared" si="6308"/>
        <v>0.96456185743542078</v>
      </c>
      <c r="L23724" s="20">
        <f t="shared" si="6295"/>
        <v>0.96457698922112201</v>
      </c>
      <c r="M23724">
        <f t="shared" si="6296"/>
        <v>3.9267966192742124E-4</v>
      </c>
      <c r="P23724" s="18">
        <f t="shared" si="6297"/>
        <v>0.96456189836282447</v>
      </c>
      <c r="Q23724">
        <f t="shared" si="6298"/>
        <v>1.6750523726674399E-15</v>
      </c>
      <c r="S23724" s="21">
        <f t="shared" si="6299"/>
        <v>35.68072649664569</v>
      </c>
      <c r="T23724">
        <f t="shared" si="6300"/>
        <v>2.5387916188342156E-12</v>
      </c>
      <c r="Z23724" s="15">
        <f t="shared" si="6301"/>
        <v>0.96486779905248443</v>
      </c>
      <c r="AA23724">
        <f t="shared" si="6302"/>
        <v>9.3600273051523627E-8</v>
      </c>
      <c r="AF23724" s="3">
        <f t="shared" si="6293"/>
        <v>0.96488281257923247</v>
      </c>
      <c r="AH23724">
        <f t="shared" si="6303"/>
        <v>2449.3500000004951</v>
      </c>
      <c r="AI23724">
        <f t="shared" si="6304"/>
        <v>35.680724903287093</v>
      </c>
      <c r="AJ23724" s="5">
        <f t="shared" si="6305"/>
        <v>35.692635619857661</v>
      </c>
      <c r="AK23724">
        <f t="shared" si="6306"/>
        <v>1.4186516922441565E-4</v>
      </c>
    </row>
    <row r="23725" spans="1:37" x14ac:dyDescent="0.25">
      <c r="A23725" s="1">
        <v>2449.450000000495</v>
      </c>
      <c r="B23725">
        <v>35.681792580458293</v>
      </c>
      <c r="D23725">
        <f t="shared" si="6294"/>
        <v>0.94480066908279825</v>
      </c>
      <c r="E23725">
        <f t="shared" si="6292"/>
        <v>0.96458928205578875</v>
      </c>
      <c r="G23725">
        <f t="shared" si="6307"/>
        <v>0.94480066908279825</v>
      </c>
      <c r="H23725" s="2">
        <f t="shared" si="6308"/>
        <v>0.96458928205578875</v>
      </c>
      <c r="L23725" s="20">
        <f t="shared" si="6295"/>
        <v>0.96460440224309707</v>
      </c>
      <c r="M23725">
        <f t="shared" si="6296"/>
        <v>3.9218784708431909E-4</v>
      </c>
      <c r="P23725" s="18">
        <f t="shared" si="6297"/>
        <v>0.96458932257992314</v>
      </c>
      <c r="Q23725">
        <f t="shared" si="6298"/>
        <v>1.642205467369235E-15</v>
      </c>
      <c r="S23725" s="21">
        <f t="shared" si="6299"/>
        <v>35.681794158117071</v>
      </c>
      <c r="T23725">
        <f t="shared" si="6300"/>
        <v>2.4890072220994772E-12</v>
      </c>
      <c r="Z23725" s="15">
        <f t="shared" si="6301"/>
        <v>0.96489500933441164</v>
      </c>
      <c r="AA23725">
        <f t="shared" si="6302"/>
        <v>9.3469168894152347E-8</v>
      </c>
      <c r="AF23725" s="3">
        <f t="shared" si="6293"/>
        <v>0.9649100113344814</v>
      </c>
      <c r="AH23725">
        <f t="shared" si="6303"/>
        <v>2449.450000000495</v>
      </c>
      <c r="AI23725">
        <f t="shared" si="6304"/>
        <v>35.681792580458293</v>
      </c>
      <c r="AJ23725" s="5">
        <f t="shared" si="6305"/>
        <v>35.693694952546529</v>
      </c>
      <c r="AK23725">
        <f t="shared" si="6306"/>
        <v>1.4166646132683715E-4</v>
      </c>
    </row>
    <row r="23726" spans="1:37" x14ac:dyDescent="0.25">
      <c r="A23726" s="1">
        <v>2449.5500000004949</v>
      </c>
      <c r="B23726">
        <v>35.682860160140152</v>
      </c>
      <c r="D23726">
        <f t="shared" si="6294"/>
        <v>0.94484049543988136</v>
      </c>
      <c r="E23726">
        <f t="shared" si="6292"/>
        <v>0.96461670417202139</v>
      </c>
      <c r="G23726">
        <f t="shared" si="6307"/>
        <v>0.94484049543988136</v>
      </c>
      <c r="H23726" s="2">
        <f t="shared" si="6308"/>
        <v>0.96461670417202139</v>
      </c>
      <c r="L23726" s="20">
        <f t="shared" si="6295"/>
        <v>0.96463181276129717</v>
      </c>
      <c r="M23726">
        <f t="shared" si="6296"/>
        <v>3.9169624131697359E-4</v>
      </c>
      <c r="P23726" s="18">
        <f t="shared" si="6297"/>
        <v>0.96461674429288902</v>
      </c>
      <c r="Q23726">
        <f t="shared" si="6298"/>
        <v>1.6096840192370074E-15</v>
      </c>
      <c r="S23726" s="21">
        <f t="shared" si="6299"/>
        <v>35.682861722099219</v>
      </c>
      <c r="T23726">
        <f t="shared" si="6300"/>
        <v>2.4397161269077865E-12</v>
      </c>
      <c r="Z23726" s="15">
        <f t="shared" si="6301"/>
        <v>0.96492221709743498</v>
      </c>
      <c r="AA23726">
        <f t="shared" si="6302"/>
        <v>9.3338147594767903E-8</v>
      </c>
      <c r="AF23726" s="3">
        <f t="shared" si="6293"/>
        <v>0.96493720757121193</v>
      </c>
      <c r="AH23726">
        <f t="shared" si="6303"/>
        <v>2449.5500000004949</v>
      </c>
      <c r="AI23726">
        <f t="shared" si="6304"/>
        <v>35.682860160140152</v>
      </c>
      <c r="AJ23726" s="5">
        <f t="shared" si="6305"/>
        <v>35.6947541871711</v>
      </c>
      <c r="AK23726">
        <f t="shared" si="6306"/>
        <v>1.4146787901292158E-4</v>
      </c>
    </row>
    <row r="23727" spans="1:37" x14ac:dyDescent="0.25">
      <c r="A23727" s="1">
        <v>2449.6500000004949</v>
      </c>
      <c r="B23727">
        <v>35.683927642317279</v>
      </c>
      <c r="D23727">
        <f t="shared" si="6294"/>
        <v>0.94488032179696446</v>
      </c>
      <c r="E23727">
        <f t="shared" si="6292"/>
        <v>0.96464412378372344</v>
      </c>
      <c r="G23727">
        <f t="shared" si="6307"/>
        <v>0.94488032179696446</v>
      </c>
      <c r="H23727" s="2">
        <f t="shared" si="6308"/>
        <v>0.96464412378372344</v>
      </c>
      <c r="L23727" s="20">
        <f t="shared" si="6295"/>
        <v>0.96465922077533506</v>
      </c>
      <c r="M23727">
        <f t="shared" si="6296"/>
        <v>3.9120484479658943E-4</v>
      </c>
      <c r="P23727" s="18">
        <f t="shared" si="6297"/>
        <v>0.96464416350132687</v>
      </c>
      <c r="Q23727">
        <f t="shared" si="6298"/>
        <v>1.5774880220922759E-15</v>
      </c>
      <c r="S23727" s="21">
        <f t="shared" si="6299"/>
        <v>35.683929188576734</v>
      </c>
      <c r="T23727">
        <f t="shared" si="6300"/>
        <v>2.3909183012456899E-12</v>
      </c>
      <c r="Z23727" s="15">
        <f t="shared" si="6301"/>
        <v>0.96494942234116954</v>
      </c>
      <c r="AA23727">
        <f t="shared" si="6302"/>
        <v>9.3207209178668815E-8</v>
      </c>
      <c r="AF23727" s="3">
        <f t="shared" si="6293"/>
        <v>0.96496440128905037</v>
      </c>
      <c r="AH23727">
        <f t="shared" si="6303"/>
        <v>2449.6500000004949</v>
      </c>
      <c r="AI23727">
        <f t="shared" si="6304"/>
        <v>35.683927642317279</v>
      </c>
      <c r="AJ23727" s="5">
        <f t="shared" si="6305"/>
        <v>35.695813323716379</v>
      </c>
      <c r="AK23727">
        <f t="shared" si="6306"/>
        <v>1.4126942232091597E-4</v>
      </c>
    </row>
    <row r="23728" spans="1:37" x14ac:dyDescent="0.25">
      <c r="A23728" s="1">
        <v>2449.7500000004952</v>
      </c>
      <c r="B23728">
        <v>35.684995026974299</v>
      </c>
      <c r="D23728">
        <f t="shared" si="6294"/>
        <v>0.94492014815404768</v>
      </c>
      <c r="E23728">
        <f t="shared" si="6292"/>
        <v>0.96467154089049967</v>
      </c>
      <c r="G23728">
        <f t="shared" si="6307"/>
        <v>0.94492014815404768</v>
      </c>
      <c r="H23728" s="2">
        <f t="shared" si="6308"/>
        <v>0.96467154089049967</v>
      </c>
      <c r="L23728" s="20">
        <f t="shared" si="6295"/>
        <v>0.96468662628480928</v>
      </c>
      <c r="M23728">
        <f t="shared" si="6296"/>
        <v>3.9071365769387657E-4</v>
      </c>
      <c r="P23728" s="18">
        <f t="shared" si="6297"/>
        <v>0.96467158020484089</v>
      </c>
      <c r="Q23728">
        <f t="shared" si="6298"/>
        <v>1.5456174261089112E-15</v>
      </c>
      <c r="S23728" s="21">
        <f t="shared" si="6299"/>
        <v>35.684996557534213</v>
      </c>
      <c r="T23728">
        <f t="shared" si="6300"/>
        <v>2.3426136487405221E-12</v>
      </c>
      <c r="Z23728" s="15">
        <f t="shared" si="6301"/>
        <v>0.96497662506523274</v>
      </c>
      <c r="AA23728">
        <f t="shared" si="6302"/>
        <v>9.3076353672559833E-8</v>
      </c>
      <c r="AF23728" s="3">
        <f t="shared" si="6293"/>
        <v>0.96499159248760558</v>
      </c>
      <c r="AH23728">
        <f t="shared" si="6303"/>
        <v>2449.7500000004952</v>
      </c>
      <c r="AI23728">
        <f t="shared" si="6304"/>
        <v>35.684995026974299</v>
      </c>
      <c r="AJ23728" s="5">
        <f t="shared" si="6305"/>
        <v>35.69687236216749</v>
      </c>
      <c r="AK23728">
        <f t="shared" si="6306"/>
        <v>1.4107109129140577E-4</v>
      </c>
    </row>
    <row r="23729" spans="1:37" x14ac:dyDescent="0.25">
      <c r="A23729" s="1">
        <v>2449.8500000004951</v>
      </c>
      <c r="B23729">
        <v>35.686062314095807</v>
      </c>
      <c r="D23729">
        <f t="shared" si="6294"/>
        <v>0.94495997451113078</v>
      </c>
      <c r="E23729">
        <f t="shared" si="6292"/>
        <v>0.96469895549195472</v>
      </c>
      <c r="G23729">
        <f t="shared" si="6307"/>
        <v>0.94495997451113078</v>
      </c>
      <c r="H23729" s="2">
        <f t="shared" si="6308"/>
        <v>0.96469895549195472</v>
      </c>
      <c r="L23729" s="20">
        <f t="shared" si="6295"/>
        <v>0.96471402928932903</v>
      </c>
      <c r="M23729">
        <f t="shared" si="6296"/>
        <v>3.9022268018005704E-4</v>
      </c>
      <c r="P23729" s="18">
        <f t="shared" si="6297"/>
        <v>0.96469899440303619</v>
      </c>
      <c r="Q23729">
        <f t="shared" si="6298"/>
        <v>1.5140722610116172E-15</v>
      </c>
      <c r="S23729" s="21">
        <f t="shared" si="6299"/>
        <v>35.686063828956286</v>
      </c>
      <c r="T23729">
        <f t="shared" si="6300"/>
        <v>2.2948022703364764E-12</v>
      </c>
      <c r="Z23729" s="15">
        <f t="shared" si="6301"/>
        <v>0.96500382526923822</v>
      </c>
      <c r="AA23729">
        <f t="shared" si="6302"/>
        <v>9.2945581100891344E-8</v>
      </c>
      <c r="AF23729" s="3">
        <f t="shared" si="6293"/>
        <v>0.96501878116649875</v>
      </c>
      <c r="AH23729">
        <f t="shared" si="6303"/>
        <v>2449.8500000004951</v>
      </c>
      <c r="AI23729">
        <f t="shared" si="6304"/>
        <v>35.686062314095807</v>
      </c>
      <c r="AJ23729" s="5">
        <f t="shared" si="6305"/>
        <v>35.697931302509375</v>
      </c>
      <c r="AK23729">
        <f t="shared" si="6306"/>
        <v>1.4087288596140309E-4</v>
      </c>
    </row>
    <row r="23730" spans="1:37" x14ac:dyDescent="0.25">
      <c r="A23730" s="1">
        <v>2449.950000000495</v>
      </c>
      <c r="B23730">
        <v>35.687129503666419</v>
      </c>
      <c r="D23730">
        <f t="shared" si="6294"/>
        <v>0.94499980086821378</v>
      </c>
      <c r="E23730">
        <f t="shared" si="6292"/>
        <v>0.96472636758769315</v>
      </c>
      <c r="G23730">
        <f t="shared" si="6307"/>
        <v>0.94499980086821378</v>
      </c>
      <c r="H23730" s="2">
        <f t="shared" si="6308"/>
        <v>0.96472636758769315</v>
      </c>
      <c r="L23730" s="20">
        <f t="shared" si="6295"/>
        <v>0.96474142978849642</v>
      </c>
      <c r="M23730">
        <f t="shared" si="6296"/>
        <v>3.8973191242613989E-4</v>
      </c>
      <c r="P23730" s="18">
        <f t="shared" si="6297"/>
        <v>0.96472640609551752</v>
      </c>
      <c r="Q23730">
        <f t="shared" si="6298"/>
        <v>1.4828525379915542E-15</v>
      </c>
      <c r="S23730" s="21">
        <f t="shared" si="6299"/>
        <v>35.687131002827556</v>
      </c>
      <c r="T23730">
        <f t="shared" si="6300"/>
        <v>2.2474841133852226E-12</v>
      </c>
      <c r="Z23730" s="15">
        <f t="shared" si="6301"/>
        <v>0.96503102295280463</v>
      </c>
      <c r="AA23730">
        <f t="shared" si="6302"/>
        <v>9.2814891491211389E-8</v>
      </c>
      <c r="AF23730" s="3">
        <f t="shared" si="6293"/>
        <v>0.96504596732534265</v>
      </c>
      <c r="AH23730">
        <f t="shared" si="6303"/>
        <v>2449.950000000495</v>
      </c>
      <c r="AI23730">
        <f t="shared" si="6304"/>
        <v>35.687129503666419</v>
      </c>
      <c r="AJ23730" s="5">
        <f t="shared" si="6305"/>
        <v>35.698990144727198</v>
      </c>
      <c r="AK23730">
        <f t="shared" si="6306"/>
        <v>1.4067480637261831E-4</v>
      </c>
    </row>
    <row r="23731" spans="1:37" x14ac:dyDescent="0.25">
      <c r="A23731" s="1">
        <v>2450.0500000004949</v>
      </c>
      <c r="B23731">
        <v>35.688196595670732</v>
      </c>
      <c r="D23731">
        <f t="shared" si="6294"/>
        <v>0.94503962722529689</v>
      </c>
      <c r="E23731">
        <f t="shared" si="6292"/>
        <v>0.96475377717731958</v>
      </c>
      <c r="G23731">
        <f t="shared" si="6307"/>
        <v>0.94503962722529689</v>
      </c>
      <c r="H23731" s="2">
        <f t="shared" si="6308"/>
        <v>0.96475377717731958</v>
      </c>
      <c r="L23731" s="20">
        <f t="shared" si="6295"/>
        <v>0.96476882778191708</v>
      </c>
      <c r="M23731">
        <f t="shared" si="6296"/>
        <v>3.892413546033427E-4</v>
      </c>
      <c r="P23731" s="18">
        <f t="shared" si="6297"/>
        <v>0.96475381528188886</v>
      </c>
      <c r="Q23731">
        <f t="shared" si="6298"/>
        <v>1.451958199836281E-15</v>
      </c>
      <c r="S23731" s="21">
        <f t="shared" si="6299"/>
        <v>35.688198079132611</v>
      </c>
      <c r="T23731">
        <f t="shared" si="6300"/>
        <v>2.2006591481045576E-12</v>
      </c>
      <c r="Z23731" s="15">
        <f t="shared" si="6301"/>
        <v>0.96505821811554604</v>
      </c>
      <c r="AA23731">
        <f t="shared" si="6302"/>
        <v>9.2684284868205961E-8</v>
      </c>
      <c r="AF23731" s="3">
        <f t="shared" si="6293"/>
        <v>0.96507315096375557</v>
      </c>
      <c r="AH23731">
        <f t="shared" si="6303"/>
        <v>2450.0500000004949</v>
      </c>
      <c r="AI23731">
        <f t="shared" si="6304"/>
        <v>35.688196595670732</v>
      </c>
      <c r="AJ23731" s="5">
        <f t="shared" si="6305"/>
        <v>35.700048888805924</v>
      </c>
      <c r="AK23731">
        <f t="shared" si="6306"/>
        <v>1.4047685256251635E-4</v>
      </c>
    </row>
    <row r="23732" spans="1:37" x14ac:dyDescent="0.25">
      <c r="A23732" s="1">
        <v>2450.1500000004949</v>
      </c>
      <c r="B23732">
        <v>35.689263590093333</v>
      </c>
      <c r="D23732">
        <f t="shared" si="6294"/>
        <v>0.94507945358237999</v>
      </c>
      <c r="E23732">
        <f t="shared" si="6292"/>
        <v>0.96478118426043791</v>
      </c>
      <c r="G23732">
        <f t="shared" si="6307"/>
        <v>0.94507945358237999</v>
      </c>
      <c r="H23732" s="2">
        <f t="shared" si="6308"/>
        <v>0.96478118426043791</v>
      </c>
      <c r="L23732" s="20">
        <f t="shared" si="6295"/>
        <v>0.96479622326920023</v>
      </c>
      <c r="M23732">
        <f t="shared" si="6296"/>
        <v>3.8875100688311328E-4</v>
      </c>
      <c r="P23732" s="18">
        <f t="shared" si="6297"/>
        <v>0.96478122196175453</v>
      </c>
      <c r="Q23732">
        <f t="shared" si="6298"/>
        <v>1.4213892751960997E-15</v>
      </c>
      <c r="S23732" s="21">
        <f t="shared" si="6299"/>
        <v>35.689265057856041</v>
      </c>
      <c r="T23732">
        <f t="shared" si="6300"/>
        <v>2.1543273664628865E-12</v>
      </c>
      <c r="Z23732" s="15">
        <f t="shared" si="6301"/>
        <v>0.9650854107570781</v>
      </c>
      <c r="AA23732">
        <f t="shared" si="6302"/>
        <v>9.2553761257964734E-8</v>
      </c>
      <c r="AF23732" s="3">
        <f t="shared" si="6293"/>
        <v>0.96510033208135593</v>
      </c>
      <c r="AH23732">
        <f t="shared" si="6303"/>
        <v>2450.1500000004949</v>
      </c>
      <c r="AI23732">
        <f t="shared" si="6304"/>
        <v>35.689263590093333</v>
      </c>
      <c r="AJ23732" s="5">
        <f t="shared" si="6305"/>
        <v>35.701107534730603</v>
      </c>
      <c r="AK23732">
        <f t="shared" si="6306"/>
        <v>1.4027902457072755E-4</v>
      </c>
    </row>
    <row r="23733" spans="1:37" x14ac:dyDescent="0.25">
      <c r="A23733" s="1">
        <v>2450.2500000004952</v>
      </c>
      <c r="B23733">
        <v>35.69033048691881</v>
      </c>
      <c r="D23733">
        <f t="shared" si="6294"/>
        <v>0.94511927993946321</v>
      </c>
      <c r="E23733">
        <f t="shared" si="6292"/>
        <v>0.96480858883665233</v>
      </c>
      <c r="G23733">
        <f t="shared" si="6307"/>
        <v>0.94511927993946321</v>
      </c>
      <c r="H23733" s="2">
        <f t="shared" si="6308"/>
        <v>0.96480858883665233</v>
      </c>
      <c r="L23733" s="20">
        <f t="shared" si="6295"/>
        <v>0.96482361624993729</v>
      </c>
      <c r="M23733">
        <f t="shared" si="6296"/>
        <v>3.8826086943626726E-4</v>
      </c>
      <c r="P23733" s="18">
        <f t="shared" si="6297"/>
        <v>0.96480862613471907</v>
      </c>
      <c r="Q23733">
        <f t="shared" si="6298"/>
        <v>1.3911457830068689E-15</v>
      </c>
      <c r="S23733" s="21">
        <f t="shared" si="6299"/>
        <v>35.69033193898246</v>
      </c>
      <c r="T23733">
        <f t="shared" si="6300"/>
        <v>2.1084888429689193E-12</v>
      </c>
      <c r="Z23733" s="15">
        <f t="shared" si="6301"/>
        <v>0.96511260087701634</v>
      </c>
      <c r="AA23733">
        <f t="shared" si="6302"/>
        <v>9.242332068628849E-8</v>
      </c>
      <c r="AF23733" s="3">
        <f t="shared" si="6293"/>
        <v>0.96512751067774727</v>
      </c>
      <c r="AH23733">
        <f t="shared" si="6303"/>
        <v>2450.2500000004952</v>
      </c>
      <c r="AI23733">
        <f t="shared" si="6304"/>
        <v>35.69033048691881</v>
      </c>
      <c r="AJ23733" s="5">
        <f t="shared" si="6305"/>
        <v>35.702166082486258</v>
      </c>
      <c r="AK23733">
        <f t="shared" si="6306"/>
        <v>1.4008132243618053E-4</v>
      </c>
    </row>
    <row r="23734" spans="1:37" x14ac:dyDescent="0.25">
      <c r="A23734" s="1">
        <v>2450.3500000004951</v>
      </c>
      <c r="B23734">
        <v>35.691397286131753</v>
      </c>
      <c r="D23734">
        <f t="shared" si="6294"/>
        <v>0.94515910629654631</v>
      </c>
      <c r="E23734">
        <f t="shared" si="6292"/>
        <v>0.96483599090556693</v>
      </c>
      <c r="G23734">
        <f t="shared" si="6307"/>
        <v>0.94515910629654631</v>
      </c>
      <c r="H23734" s="2">
        <f t="shared" si="6308"/>
        <v>0.96483599090556693</v>
      </c>
      <c r="L23734" s="20">
        <f t="shared" si="6295"/>
        <v>0.96485100672375168</v>
      </c>
      <c r="M23734">
        <f t="shared" si="6296"/>
        <v>3.8777094243497089E-4</v>
      </c>
      <c r="P23734" s="18">
        <f t="shared" si="6297"/>
        <v>0.96483602780038602</v>
      </c>
      <c r="Q23734">
        <f t="shared" si="6298"/>
        <v>1.3612276755916511E-15</v>
      </c>
      <c r="S23734" s="21">
        <f t="shared" si="6299"/>
        <v>35.69139872249643</v>
      </c>
      <c r="T23734">
        <f t="shared" si="6300"/>
        <v>2.0631434852661188E-12</v>
      </c>
      <c r="Z23734" s="15">
        <f t="shared" si="6301"/>
        <v>0.9651397884749755</v>
      </c>
      <c r="AA23734">
        <f t="shared" si="6302"/>
        <v>9.2292963178555144E-8</v>
      </c>
      <c r="AF23734" s="3">
        <f t="shared" si="6293"/>
        <v>0.96515468675256533</v>
      </c>
      <c r="AH23734">
        <f t="shared" si="6303"/>
        <v>2450.3500000004951</v>
      </c>
      <c r="AI23734">
        <f t="shared" si="6304"/>
        <v>35.691397286131753</v>
      </c>
      <c r="AJ23734" s="5">
        <f t="shared" si="6305"/>
        <v>35.703224532057895</v>
      </c>
      <c r="AK23734">
        <f t="shared" si="6306"/>
        <v>1.3988374619744082E-4</v>
      </c>
    </row>
    <row r="23735" spans="1:37" x14ac:dyDescent="0.25">
      <c r="A23735" s="1">
        <v>2450.450000000495</v>
      </c>
      <c r="B23735">
        <v>35.692463987716728</v>
      </c>
      <c r="D23735">
        <f t="shared" si="6294"/>
        <v>0.94519893265362942</v>
      </c>
      <c r="E23735">
        <f t="shared" si="6292"/>
        <v>0.96486339046678549</v>
      </c>
      <c r="G23735">
        <f t="shared" si="6307"/>
        <v>0.94519893265362942</v>
      </c>
      <c r="H23735" s="2">
        <f t="shared" si="6308"/>
        <v>0.96486339046678549</v>
      </c>
      <c r="L23735" s="20">
        <f t="shared" si="6295"/>
        <v>0.96487839469022418</v>
      </c>
      <c r="M23735">
        <f t="shared" si="6296"/>
        <v>3.872812260497745E-4</v>
      </c>
      <c r="P23735" s="18">
        <f t="shared" si="6297"/>
        <v>0.96486342695835936</v>
      </c>
      <c r="Q23735">
        <f t="shared" si="6298"/>
        <v>1.3316349637836222E-15</v>
      </c>
      <c r="S23735" s="21">
        <f t="shared" si="6299"/>
        <v>35.692465408382532</v>
      </c>
      <c r="T23735">
        <f t="shared" si="6300"/>
        <v>2.0182913257007858E-12</v>
      </c>
      <c r="Z23735" s="15">
        <f t="shared" si="6301"/>
        <v>0.9651669735505719</v>
      </c>
      <c r="AA23735">
        <f t="shared" si="6302"/>
        <v>9.2162688761271532E-8</v>
      </c>
      <c r="AF23735" s="3">
        <f t="shared" si="6293"/>
        <v>0.96518186030540165</v>
      </c>
      <c r="AH23735">
        <f t="shared" si="6303"/>
        <v>2450.450000000495</v>
      </c>
      <c r="AI23735">
        <f t="shared" si="6304"/>
        <v>35.692463987716728</v>
      </c>
      <c r="AJ23735" s="5">
        <f t="shared" si="6305"/>
        <v>35.704282883430572</v>
      </c>
      <c r="AK23735">
        <f t="shared" si="6306"/>
        <v>1.3968629589472748E-4</v>
      </c>
    </row>
    <row r="23736" spans="1:37" x14ac:dyDescent="0.25">
      <c r="A23736" s="1">
        <v>2450.5500000004949</v>
      </c>
      <c r="B23736">
        <v>35.693530591658337</v>
      </c>
      <c r="D23736">
        <f t="shared" si="6294"/>
        <v>0.94523875901071241</v>
      </c>
      <c r="E23736">
        <f t="shared" si="6292"/>
        <v>0.96489078751991231</v>
      </c>
      <c r="G23736">
        <f t="shared" si="6307"/>
        <v>0.94523875901071241</v>
      </c>
      <c r="H23736" s="2">
        <f t="shared" si="6308"/>
        <v>0.96489078751991231</v>
      </c>
      <c r="L23736" s="20">
        <f t="shared" si="6295"/>
        <v>0.96490578014898887</v>
      </c>
      <c r="M23736">
        <f t="shared" si="6296"/>
        <v>3.8679172045341279E-4</v>
      </c>
      <c r="P23736" s="18">
        <f t="shared" si="6297"/>
        <v>0.96489082360824363</v>
      </c>
      <c r="Q23736">
        <f t="shared" si="6298"/>
        <v>1.3023676576996849E-15</v>
      </c>
      <c r="S23736" s="21">
        <f t="shared" si="6299"/>
        <v>35.693531996625367</v>
      </c>
      <c r="T23736">
        <f t="shared" si="6300"/>
        <v>1.9739323549029552E-12</v>
      </c>
      <c r="Z23736" s="15">
        <f t="shared" si="6301"/>
        <v>0.96519415610342041</v>
      </c>
      <c r="AA23736">
        <f t="shared" si="6302"/>
        <v>9.2032497459711809E-8</v>
      </c>
      <c r="AF23736" s="3">
        <f t="shared" si="6293"/>
        <v>0.96520903133589964</v>
      </c>
      <c r="AH23736">
        <f t="shared" si="6303"/>
        <v>2450.5500000004949</v>
      </c>
      <c r="AI23736">
        <f t="shared" si="6304"/>
        <v>35.693530591658337</v>
      </c>
      <c r="AJ23736" s="5">
        <f t="shared" si="6305"/>
        <v>35.705341136589297</v>
      </c>
      <c r="AK23736">
        <f t="shared" si="6306"/>
        <v>1.3948897156621469E-4</v>
      </c>
    </row>
    <row r="23737" spans="1:37" x14ac:dyDescent="0.25">
      <c r="A23737" s="1">
        <v>2450.6500000004949</v>
      </c>
      <c r="B23737">
        <v>35.694597097941148</v>
      </c>
      <c r="D23737">
        <f t="shared" si="6294"/>
        <v>0.94527858536779552</v>
      </c>
      <c r="E23737">
        <f t="shared" si="6292"/>
        <v>0.96491818206455104</v>
      </c>
      <c r="G23737">
        <f t="shared" si="6307"/>
        <v>0.94527858536779552</v>
      </c>
      <c r="H23737" s="2">
        <f t="shared" si="6308"/>
        <v>0.96491818206455104</v>
      </c>
      <c r="L23737" s="20">
        <f t="shared" si="6295"/>
        <v>0.96493316309961941</v>
      </c>
      <c r="M23737">
        <f t="shared" si="6296"/>
        <v>3.8630242581630733E-4</v>
      </c>
      <c r="P23737" s="18">
        <f t="shared" si="6297"/>
        <v>0.96491821774964204</v>
      </c>
      <c r="Q23737">
        <f t="shared" si="6298"/>
        <v>1.2734257191983874E-15</v>
      </c>
      <c r="S23737" s="21">
        <f t="shared" si="6299"/>
        <v>35.694598487209497</v>
      </c>
      <c r="T23737">
        <f t="shared" si="6300"/>
        <v>1.9300665437600303E-12</v>
      </c>
      <c r="Z23737" s="15">
        <f t="shared" si="6301"/>
        <v>0.96522133613313599</v>
      </c>
      <c r="AA23737">
        <f t="shared" si="6302"/>
        <v>9.1902389299604453E-8</v>
      </c>
      <c r="AF23737" s="3">
        <f t="shared" si="6293"/>
        <v>0.96523619984364695</v>
      </c>
      <c r="AH23737">
        <f t="shared" si="6303"/>
        <v>2450.6500000004949</v>
      </c>
      <c r="AI23737">
        <f t="shared" si="6304"/>
        <v>35.694597097941148</v>
      </c>
      <c r="AJ23737" s="5">
        <f t="shared" si="6305"/>
        <v>35.706399291519077</v>
      </c>
      <c r="AK23737">
        <f t="shared" si="6306"/>
        <v>1.3929177325089015E-4</v>
      </c>
    </row>
    <row r="23738" spans="1:37" x14ac:dyDescent="0.25">
      <c r="A23738" s="1">
        <v>2450.7500000004952</v>
      </c>
      <c r="B23738">
        <v>35.695663506549707</v>
      </c>
      <c r="D23738">
        <f t="shared" si="6294"/>
        <v>0.94531841172487874</v>
      </c>
      <c r="E23738">
        <f t="shared" si="6292"/>
        <v>0.96494557410030468</v>
      </c>
      <c r="G23738">
        <f t="shared" si="6307"/>
        <v>0.94531841172487874</v>
      </c>
      <c r="H23738" s="2">
        <f t="shared" si="6308"/>
        <v>0.96494557410030468</v>
      </c>
      <c r="L23738" s="20">
        <f t="shared" si="6295"/>
        <v>0.96496054354173921</v>
      </c>
      <c r="M23738">
        <f t="shared" si="6296"/>
        <v>3.858133423109226E-4</v>
      </c>
      <c r="P23738" s="18">
        <f t="shared" si="6297"/>
        <v>0.96494560938215801</v>
      </c>
      <c r="Q23738">
        <f t="shared" si="6298"/>
        <v>1.2448091742440697E-15</v>
      </c>
      <c r="S23738" s="21">
        <f t="shared" si="6299"/>
        <v>35.695664880119473</v>
      </c>
      <c r="T23738">
        <f t="shared" si="6300"/>
        <v>1.8866939030910364E-12</v>
      </c>
      <c r="Z23738" s="15">
        <f t="shared" si="6301"/>
        <v>0.96524851363933262</v>
      </c>
      <c r="AA23738">
        <f t="shared" si="6302"/>
        <v>9.1772364306458035E-8</v>
      </c>
      <c r="AF23738" s="3">
        <f t="shared" si="6293"/>
        <v>0.96526336582827754</v>
      </c>
      <c r="AH23738">
        <f t="shared" si="6303"/>
        <v>2450.7500000004952</v>
      </c>
      <c r="AI23738">
        <f t="shared" si="6304"/>
        <v>35.695663506549707</v>
      </c>
      <c r="AJ23738" s="5">
        <f t="shared" si="6305"/>
        <v>35.70745734820489</v>
      </c>
      <c r="AK23738">
        <f t="shared" si="6306"/>
        <v>1.3909470098754647E-4</v>
      </c>
    </row>
    <row r="23739" spans="1:37" x14ac:dyDescent="0.25">
      <c r="A23739" s="1">
        <v>2450.8500000004951</v>
      </c>
      <c r="B23739">
        <v>35.696729817468608</v>
      </c>
      <c r="D23739">
        <f t="shared" si="6294"/>
        <v>0.94535823808196184</v>
      </c>
      <c r="E23739">
        <f t="shared" si="6292"/>
        <v>0.96497296362677765</v>
      </c>
      <c r="G23739">
        <f t="shared" si="6307"/>
        <v>0.94535823808196184</v>
      </c>
      <c r="H23739" s="2">
        <f t="shared" si="6308"/>
        <v>0.96497296362677765</v>
      </c>
      <c r="L23739" s="20">
        <f t="shared" si="6295"/>
        <v>0.96498792147494683</v>
      </c>
      <c r="M23739">
        <f t="shared" si="6296"/>
        <v>3.8532447010883059E-4</v>
      </c>
      <c r="P23739" s="18">
        <f t="shared" si="6297"/>
        <v>0.96497299850539564</v>
      </c>
      <c r="Q23739">
        <f t="shared" si="6298"/>
        <v>1.2165179931562588E-15</v>
      </c>
      <c r="S23739" s="21">
        <f t="shared" si="6299"/>
        <v>35.696731175339885</v>
      </c>
      <c r="T23739">
        <f t="shared" si="6300"/>
        <v>1.8438144042296702E-12</v>
      </c>
      <c r="Z23739" s="15">
        <f t="shared" si="6301"/>
        <v>0.96527568862162627</v>
      </c>
      <c r="AA23739">
        <f t="shared" si="6302"/>
        <v>9.1642422506099648E-8</v>
      </c>
      <c r="AF23739" s="3">
        <f t="shared" si="6293"/>
        <v>0.96529052928940007</v>
      </c>
      <c r="AH23739">
        <f t="shared" si="6303"/>
        <v>2450.8500000004951</v>
      </c>
      <c r="AI23739">
        <f t="shared" si="6304"/>
        <v>35.696729817468608</v>
      </c>
      <c r="AJ23739" s="5">
        <f t="shared" si="6305"/>
        <v>35.708515306631789</v>
      </c>
      <c r="AK23739">
        <f t="shared" si="6306"/>
        <v>1.388977548154517E-4</v>
      </c>
    </row>
    <row r="23740" spans="1:37" x14ac:dyDescent="0.25">
      <c r="A23740" s="1">
        <v>2450.950000000495</v>
      </c>
      <c r="B23740">
        <v>35.69779603068239</v>
      </c>
      <c r="D23740">
        <f t="shared" si="6294"/>
        <v>0.94539806443904495</v>
      </c>
      <c r="E23740">
        <f t="shared" si="6292"/>
        <v>0.9650003506435727</v>
      </c>
      <c r="G23740">
        <f t="shared" si="6307"/>
        <v>0.94539806443904495</v>
      </c>
      <c r="H23740" s="2">
        <f t="shared" si="6308"/>
        <v>0.9650003506435727</v>
      </c>
      <c r="L23740" s="20">
        <f t="shared" si="6295"/>
        <v>0.9650152968988408</v>
      </c>
      <c r="M23740">
        <f t="shared" si="6296"/>
        <v>3.8483580938166801E-4</v>
      </c>
      <c r="P23740" s="18">
        <f t="shared" si="6297"/>
        <v>0.96500038511895836</v>
      </c>
      <c r="Q23740">
        <f t="shared" si="6298"/>
        <v>1.1885522162246124E-15</v>
      </c>
      <c r="S23740" s="21">
        <f t="shared" si="6299"/>
        <v>35.697797372855291</v>
      </c>
      <c r="T23740">
        <f t="shared" si="6300"/>
        <v>1.8014280956957346E-12</v>
      </c>
      <c r="Z23740" s="15">
        <f t="shared" si="6301"/>
        <v>0.96530286107963237</v>
      </c>
      <c r="AA23740">
        <f t="shared" si="6302"/>
        <v>9.1512563925009526E-8</v>
      </c>
      <c r="AF23740" s="3">
        <f t="shared" si="6293"/>
        <v>0.96531769022662539</v>
      </c>
      <c r="AH23740">
        <f t="shared" si="6303"/>
        <v>2450.950000000495</v>
      </c>
      <c r="AI23740">
        <f t="shared" si="6304"/>
        <v>35.69779603068239</v>
      </c>
      <c r="AJ23740" s="5">
        <f t="shared" si="6305"/>
        <v>35.709573166784786</v>
      </c>
      <c r="AK23740">
        <f t="shared" si="6306"/>
        <v>1.3870093477434754E-4</v>
      </c>
    </row>
    <row r="23741" spans="1:37" x14ac:dyDescent="0.25">
      <c r="A23741" s="1">
        <v>2451.0500000004949</v>
      </c>
      <c r="B23741">
        <v>35.698862146175621</v>
      </c>
      <c r="D23741">
        <f t="shared" si="6294"/>
        <v>0.94543789079612794</v>
      </c>
      <c r="E23741">
        <f t="shared" si="6292"/>
        <v>0.9650277351502935</v>
      </c>
      <c r="G23741">
        <f t="shared" si="6307"/>
        <v>0.94543789079612794</v>
      </c>
      <c r="H23741" s="2">
        <f t="shared" si="6308"/>
        <v>0.9650277351502935</v>
      </c>
      <c r="L23741" s="20">
        <f t="shared" si="6295"/>
        <v>0.96504266981303743</v>
      </c>
      <c r="M23741">
        <f t="shared" si="6296"/>
        <v>3.8434736030185465E-4</v>
      </c>
      <c r="P23741" s="18">
        <f t="shared" si="6297"/>
        <v>0.96502776922244893</v>
      </c>
      <c r="Q23741">
        <f t="shared" si="6298"/>
        <v>1.1609117756724426E-15</v>
      </c>
      <c r="S23741" s="21">
        <f t="shared" si="6299"/>
        <v>35.698863472650231</v>
      </c>
      <c r="T23741">
        <f t="shared" si="6300"/>
        <v>1.7595348913796845E-12</v>
      </c>
      <c r="Z23741" s="15">
        <f t="shared" si="6301"/>
        <v>0.96533003101296355</v>
      </c>
      <c r="AA23741">
        <f t="shared" si="6302"/>
        <v>9.138278858743244E-8</v>
      </c>
      <c r="AF23741" s="3">
        <f t="shared" si="6293"/>
        <v>0.96534484863958159</v>
      </c>
      <c r="AH23741">
        <f t="shared" si="6303"/>
        <v>2451.0500000004949</v>
      </c>
      <c r="AI23741">
        <f t="shared" si="6304"/>
        <v>35.698862146175621</v>
      </c>
      <c r="AJ23741" s="5">
        <f t="shared" si="6305"/>
        <v>35.710630928648818</v>
      </c>
      <c r="AK23741">
        <f t="shared" si="6306"/>
        <v>1.3850424090143708E-4</v>
      </c>
    </row>
    <row r="23742" spans="1:37" x14ac:dyDescent="0.25">
      <c r="A23742" s="1">
        <v>2451.1500000004949</v>
      </c>
      <c r="B23742">
        <v>35.69992816393286</v>
      </c>
      <c r="D23742">
        <f t="shared" si="6294"/>
        <v>0.94547771715321105</v>
      </c>
      <c r="E23742">
        <f t="shared" si="6292"/>
        <v>0.96505511714654324</v>
      </c>
      <c r="G23742">
        <f t="shared" si="6307"/>
        <v>0.94547771715321105</v>
      </c>
      <c r="H23742" s="2">
        <f t="shared" si="6308"/>
        <v>0.96505511714654324</v>
      </c>
      <c r="L23742" s="20">
        <f t="shared" si="6295"/>
        <v>0.96507004021712817</v>
      </c>
      <c r="M23742">
        <f t="shared" si="6296"/>
        <v>3.8385912304089861E-4</v>
      </c>
      <c r="P23742" s="18">
        <f t="shared" si="6297"/>
        <v>0.96505515081547133</v>
      </c>
      <c r="Q23742">
        <f t="shared" si="6298"/>
        <v>1.1335967187282749E-15</v>
      </c>
      <c r="S23742" s="21">
        <f t="shared" si="6299"/>
        <v>35.699929474709286</v>
      </c>
      <c r="T23742">
        <f t="shared" si="6300"/>
        <v>1.718134839132179E-12</v>
      </c>
      <c r="Z23742" s="15">
        <f t="shared" si="6301"/>
        <v>0.96535719842123624</v>
      </c>
      <c r="AA23742">
        <f t="shared" si="6302"/>
        <v>9.1253096520147826E-8</v>
      </c>
      <c r="AF23742" s="3">
        <f t="shared" si="6293"/>
        <v>0.96537200452787042</v>
      </c>
      <c r="AH23742">
        <f t="shared" si="6303"/>
        <v>2451.1500000004949</v>
      </c>
      <c r="AI23742">
        <f t="shared" si="6304"/>
        <v>35.69992816393286</v>
      </c>
      <c r="AJ23742" s="5">
        <f t="shared" si="6305"/>
        <v>35.711688592208937</v>
      </c>
      <c r="AK23742">
        <f t="shared" si="6306"/>
        <v>1.3830767323674191E-4</v>
      </c>
    </row>
    <row r="23743" spans="1:37" x14ac:dyDescent="0.25">
      <c r="A23743" s="1">
        <v>2451.2500000004952</v>
      </c>
      <c r="B23743">
        <v>35.70099408393861</v>
      </c>
      <c r="D23743">
        <f t="shared" si="6294"/>
        <v>0.94551754351029427</v>
      </c>
      <c r="E23743">
        <f t="shared" si="6292"/>
        <v>0.96508249663192414</v>
      </c>
      <c r="G23743">
        <f t="shared" si="6307"/>
        <v>0.94551754351029427</v>
      </c>
      <c r="H23743" s="2">
        <f t="shared" si="6308"/>
        <v>0.96508249663192414</v>
      </c>
      <c r="L23743" s="20">
        <f t="shared" si="6295"/>
        <v>0.96509740811071509</v>
      </c>
      <c r="M23743">
        <f t="shared" si="6296"/>
        <v>3.8337109777081263E-4</v>
      </c>
      <c r="P23743" s="18">
        <f t="shared" si="6297"/>
        <v>0.965082529897627</v>
      </c>
      <c r="Q23743">
        <f t="shared" si="6298"/>
        <v>1.1066069867031324E-15</v>
      </c>
      <c r="S23743" s="21">
        <f t="shared" si="6299"/>
        <v>35.700995379016938</v>
      </c>
      <c r="T23743">
        <f t="shared" si="6300"/>
        <v>1.6772278737019001E-12</v>
      </c>
      <c r="Z23743" s="15">
        <f t="shared" si="6301"/>
        <v>0.96538436330406274</v>
      </c>
      <c r="AA23743">
        <f t="shared" si="6302"/>
        <v>9.1123487748036959E-8</v>
      </c>
      <c r="AF23743" s="3">
        <f t="shared" si="6293"/>
        <v>0.96539915789110586</v>
      </c>
      <c r="AH23743">
        <f t="shared" si="6303"/>
        <v>2451.2500000004952</v>
      </c>
      <c r="AI23743">
        <f t="shared" si="6304"/>
        <v>35.70099408393861</v>
      </c>
      <c r="AJ23743" s="5">
        <f t="shared" si="6305"/>
        <v>35.712746157450056</v>
      </c>
      <c r="AK23743">
        <f t="shared" si="6306"/>
        <v>1.3811123181841568E-4</v>
      </c>
    </row>
    <row r="23744" spans="1:37" x14ac:dyDescent="0.25">
      <c r="A23744" s="1">
        <v>2451.350000000496</v>
      </c>
      <c r="B23744">
        <v>35.702059906177467</v>
      </c>
      <c r="D23744">
        <f t="shared" si="6294"/>
        <v>0.94555736986737771</v>
      </c>
      <c r="E23744">
        <f t="shared" si="6292"/>
        <v>0.96510987360604039</v>
      </c>
      <c r="G23744">
        <f t="shared" si="6307"/>
        <v>0.94555736986737771</v>
      </c>
      <c r="H23744" s="2">
        <f t="shared" si="6308"/>
        <v>0.96510987360604039</v>
      </c>
      <c r="L23744" s="20">
        <f t="shared" si="6295"/>
        <v>0.96512477349341808</v>
      </c>
      <c r="M23744">
        <f t="shared" si="6296"/>
        <v>3.8288328466437778E-4</v>
      </c>
      <c r="P23744" s="18">
        <f t="shared" si="6297"/>
        <v>0.96510990646852068</v>
      </c>
      <c r="Q23744">
        <f t="shared" si="6298"/>
        <v>1.0799426109782598E-15</v>
      </c>
      <c r="S23744" s="21">
        <f t="shared" si="6299"/>
        <v>35.702061185557803</v>
      </c>
      <c r="T23744">
        <f t="shared" si="6300"/>
        <v>1.636814041601109E-12</v>
      </c>
      <c r="Z23744" s="15">
        <f t="shared" si="6301"/>
        <v>0.96541152566105914</v>
      </c>
      <c r="AA23744">
        <f t="shared" si="6302"/>
        <v>9.0993962297036742E-8</v>
      </c>
      <c r="AF23744" s="3">
        <f t="shared" si="6293"/>
        <v>0.9654263087289181</v>
      </c>
      <c r="AH23744">
        <f t="shared" si="6303"/>
        <v>2451.350000000496</v>
      </c>
      <c r="AI23744">
        <f t="shared" si="6304"/>
        <v>35.702059906177467</v>
      </c>
      <c r="AJ23744" s="5">
        <f t="shared" si="6305"/>
        <v>35.713803624357233</v>
      </c>
      <c r="AK23744">
        <f t="shared" si="6306"/>
        <v>1.3791491668575459E-4</v>
      </c>
    </row>
    <row r="23745" spans="1:37" x14ac:dyDescent="0.25">
      <c r="A23745" s="1">
        <v>2451.450000000495</v>
      </c>
      <c r="B23745">
        <v>35.703125630633927</v>
      </c>
      <c r="D23745">
        <f t="shared" si="6294"/>
        <v>0.94559719622446048</v>
      </c>
      <c r="E23745">
        <f t="shared" si="6292"/>
        <v>0.96513724806849377</v>
      </c>
      <c r="G23745">
        <f t="shared" si="6307"/>
        <v>0.94559719622446048</v>
      </c>
      <c r="H23745" s="2">
        <f t="shared" si="6308"/>
        <v>0.96513724806849377</v>
      </c>
      <c r="L23745" s="20">
        <f t="shared" si="6295"/>
        <v>0.965152136364825</v>
      </c>
      <c r="M23745">
        <f t="shared" si="6296"/>
        <v>3.8239568389323951E-4</v>
      </c>
      <c r="P23745" s="18">
        <f t="shared" si="6297"/>
        <v>0.96513728052775438</v>
      </c>
      <c r="Q23745">
        <f t="shared" si="6298"/>
        <v>1.0536035995220599E-15</v>
      </c>
      <c r="S23745" s="21">
        <f t="shared" si="6299"/>
        <v>35.703126894316384</v>
      </c>
      <c r="T23745">
        <f t="shared" si="6300"/>
        <v>1.5968933507491288E-12</v>
      </c>
      <c r="Z23745" s="15">
        <f t="shared" si="6301"/>
        <v>0.96543868549183831</v>
      </c>
      <c r="AA23745">
        <f t="shared" si="6302"/>
        <v>9.0864520192596399E-8</v>
      </c>
      <c r="AF23745" s="3">
        <f t="shared" si="6293"/>
        <v>0.96545345704090835</v>
      </c>
      <c r="AH23745">
        <f t="shared" si="6303"/>
        <v>2451.450000000495</v>
      </c>
      <c r="AI23745">
        <f t="shared" si="6304"/>
        <v>35.703125630633927</v>
      </c>
      <c r="AJ23745" s="5">
        <f t="shared" si="6305"/>
        <v>35.714860992915391</v>
      </c>
      <c r="AK23745">
        <f t="shared" si="6306"/>
        <v>1.3771872787719208E-4</v>
      </c>
    </row>
    <row r="23746" spans="1:37" x14ac:dyDescent="0.25">
      <c r="A23746" s="1">
        <v>2451.5500000004949</v>
      </c>
      <c r="B23746">
        <v>35.704191257292557</v>
      </c>
      <c r="D23746">
        <f t="shared" si="6294"/>
        <v>0.94563702258154358</v>
      </c>
      <c r="E23746">
        <f t="shared" ref="E23746:E23809" si="6309">(B23746-$B$2)/($B$25111-$B$2)</f>
        <v>0.96516462001888781</v>
      </c>
      <c r="G23746">
        <f t="shared" si="6307"/>
        <v>0.94563702258154358</v>
      </c>
      <c r="H23746" s="2">
        <f t="shared" si="6308"/>
        <v>0.96516462001888781</v>
      </c>
      <c r="L23746" s="20">
        <f t="shared" si="6295"/>
        <v>0.96517949672453796</v>
      </c>
      <c r="M23746">
        <f t="shared" si="6296"/>
        <v>3.8190829562960356E-4</v>
      </c>
      <c r="P23746" s="18">
        <f t="shared" si="6297"/>
        <v>0.9651646520749313</v>
      </c>
      <c r="Q23746">
        <f t="shared" si="6298"/>
        <v>1.0275899239973633E-15</v>
      </c>
      <c r="S23746" s="21">
        <f t="shared" si="6299"/>
        <v>35.704192505277227</v>
      </c>
      <c r="T23746">
        <f t="shared" si="6300"/>
        <v>1.5574657372333193E-12</v>
      </c>
      <c r="Z23746" s="15">
        <f t="shared" si="6301"/>
        <v>0.96546584279601533</v>
      </c>
      <c r="AA23746">
        <f t="shared" si="6302"/>
        <v>9.073516146041491E-8</v>
      </c>
      <c r="AF23746" s="3">
        <f t="shared" ref="AF23746:AF23809" si="6310">$Y$6*LOG(((1+L23746)*$Y$2)^$Y$5+$Y$4)/LOG($Y$7)+$Y$3</f>
        <v>0.96548060282668802</v>
      </c>
      <c r="AH23746">
        <f t="shared" si="6303"/>
        <v>2451.5500000004949</v>
      </c>
      <c r="AI23746">
        <f t="shared" si="6304"/>
        <v>35.704191257292557</v>
      </c>
      <c r="AJ23746" s="5">
        <f t="shared" si="6305"/>
        <v>35.71591826310955</v>
      </c>
      <c r="AK23746">
        <f t="shared" si="6306"/>
        <v>1.3752266543180165E-4</v>
      </c>
    </row>
    <row r="23747" spans="1:37" x14ac:dyDescent="0.25">
      <c r="A23747" s="1">
        <v>2451.6500000004949</v>
      </c>
      <c r="B23747">
        <v>35.705256786137888</v>
      </c>
      <c r="D23747">
        <f t="shared" ref="D23747:D23810" si="6311">(A23747-$A$2)/($A$25111-$A$2)</f>
        <v>0.94567684893862658</v>
      </c>
      <c r="E23747">
        <f t="shared" si="6309"/>
        <v>0.96519198945682527</v>
      </c>
      <c r="G23747">
        <f t="shared" si="6307"/>
        <v>0.94567684893862658</v>
      </c>
      <c r="H23747" s="2">
        <f t="shared" si="6308"/>
        <v>0.96519198945682527</v>
      </c>
      <c r="L23747" s="20">
        <f t="shared" ref="L23747:L23810" si="6312">$K$4*_xlfn.ERF.PRECISE($K$2*H23747+$K$3)+$K$5</f>
        <v>0.96520685457217326</v>
      </c>
      <c r="M23747">
        <f t="shared" ref="M23747:M23810" si="6313">(G23747-L23747)^2</f>
        <v>3.8142112004636494E-4</v>
      </c>
      <c r="P23747" s="18">
        <f t="shared" ref="P23747:P23810" si="6314">$O$4*TANH($O$2*H23747+$O$3)</f>
        <v>0.9651920211096543</v>
      </c>
      <c r="Q23747">
        <f t="shared" ref="Q23747:Q23810" si="6315">(H23747-P23747)^2</f>
        <v>1.0019015852547887E-15</v>
      </c>
      <c r="S23747" s="21">
        <f t="shared" ref="S23747:S23810" si="6316">( P23747-$J$2)*($B$25111-$B$2)/($I$2-$J$2)+$B$2</f>
        <v>35.705258018424878</v>
      </c>
      <c r="T23747">
        <f t="shared" ref="T23747:T23810" si="6317">(B23747-S23747)^2</f>
        <v>1.5185312273773036E-12</v>
      </c>
      <c r="Z23747" s="15">
        <f t="shared" ref="Z23747:Z23810" si="6318">$Y$6*LOG(((1+H23747)*$Y$2)^$Y$5+$Y$4,$Y$7)+$Y$3</f>
        <v>0.9654929975732035</v>
      </c>
      <c r="AA23747">
        <f t="shared" ref="AA23747:AA23810" si="6319">(H23747-Z23747)^2</f>
        <v>9.0605886125571186E-8</v>
      </c>
      <c r="AF23747" s="3">
        <f t="shared" si="6310"/>
        <v>0.96550774608588563</v>
      </c>
      <c r="AH23747">
        <f t="shared" ref="AH23747:AH23810" si="6320">( G23747-$J$2)*($A$25111-$A$2)/($I$2-$J$2)+$A$2</f>
        <v>2451.6500000004949</v>
      </c>
      <c r="AI23747">
        <f t="shared" ref="AI23747:AI23810" si="6321">( H23747-$J$2)*($B$25111-$B$2)/($I$2-$J$2)+$B$2</f>
        <v>35.705256786137888</v>
      </c>
      <c r="AJ23747" s="5">
        <f t="shared" ref="AJ23747:AJ23810" si="6322">( Z23747-$J$2)*($B$25111-$B$2)/($I$2-$J$2)+$B$2</f>
        <v>35.716975434924649</v>
      </c>
      <c r="AK23747">
        <f t="shared" ref="AK23747:AK23810" si="6323">(AI23747-AJ23747)^2</f>
        <v>1.3732672938746257E-4</v>
      </c>
    </row>
    <row r="23748" spans="1:37" x14ac:dyDescent="0.25">
      <c r="A23748" s="1">
        <v>2451.7500000004952</v>
      </c>
      <c r="B23748">
        <v>35.706322217154408</v>
      </c>
      <c r="D23748">
        <f t="shared" si="6311"/>
        <v>0.94571667529570991</v>
      </c>
      <c r="E23748">
        <f t="shared" si="6309"/>
        <v>0.96521935638190759</v>
      </c>
      <c r="G23748">
        <f t="shared" si="6307"/>
        <v>0.94571667529570991</v>
      </c>
      <c r="H23748" s="2">
        <f t="shared" si="6308"/>
        <v>0.96521935638190759</v>
      </c>
      <c r="L23748" s="20">
        <f t="shared" si="6312"/>
        <v>0.96523420990732234</v>
      </c>
      <c r="M23748">
        <f t="shared" si="6313"/>
        <v>3.8093415731548918E-4</v>
      </c>
      <c r="P23748" s="18">
        <f t="shared" si="6314"/>
        <v>0.96521938763152493</v>
      </c>
      <c r="Q23748">
        <f t="shared" si="6315"/>
        <v>9.7653858378687052E-16</v>
      </c>
      <c r="S23748" s="21">
        <f t="shared" si="6316"/>
        <v>35.706323433743826</v>
      </c>
      <c r="T23748">
        <f t="shared" si="6317"/>
        <v>1.4800898111425969E-12</v>
      </c>
      <c r="Z23748" s="15">
        <f t="shared" si="6318"/>
        <v>0.9655201498230167</v>
      </c>
      <c r="AA23748">
        <f t="shared" si="6319"/>
        <v>9.04766942142627E-8</v>
      </c>
      <c r="AF23748" s="3">
        <f t="shared" si="6310"/>
        <v>0.96553488681810395</v>
      </c>
      <c r="AH23748">
        <f t="shared" si="6320"/>
        <v>2451.7500000004952</v>
      </c>
      <c r="AI23748">
        <f t="shared" si="6321"/>
        <v>35.706322217154408</v>
      </c>
      <c r="AJ23748" s="5">
        <f t="shared" si="6322"/>
        <v>35.718032508345658</v>
      </c>
      <c r="AK23748">
        <f t="shared" si="6323"/>
        <v>1.3713091978385955E-4</v>
      </c>
    </row>
    <row r="23749" spans="1:37" x14ac:dyDescent="0.25">
      <c r="A23749" s="1">
        <v>2451.850000000496</v>
      </c>
      <c r="B23749">
        <v>35.707387550326672</v>
      </c>
      <c r="D23749">
        <f t="shared" si="6311"/>
        <v>0.94575650165279335</v>
      </c>
      <c r="E23749">
        <f t="shared" si="6309"/>
        <v>0.96524672079373819</v>
      </c>
      <c r="G23749">
        <f t="shared" si="6307"/>
        <v>0.94575650165279335</v>
      </c>
      <c r="H23749" s="2">
        <f t="shared" si="6308"/>
        <v>0.96524672079373819</v>
      </c>
      <c r="L23749" s="20">
        <f t="shared" si="6312"/>
        <v>0.96526156272959085</v>
      </c>
      <c r="M23749">
        <f t="shared" si="6313"/>
        <v>3.8044740760960098E-4</v>
      </c>
      <c r="P23749" s="18">
        <f t="shared" si="6314"/>
        <v>0.96524675164014639</v>
      </c>
      <c r="Q23749">
        <f t="shared" si="6315"/>
        <v>9.5150089918022799E-16</v>
      </c>
      <c r="S23749" s="21">
        <f t="shared" si="6316"/>
        <v>35.707388751218623</v>
      </c>
      <c r="T23749">
        <f t="shared" si="6317"/>
        <v>1.4421414784907824E-12</v>
      </c>
      <c r="Z23749" s="15">
        <f t="shared" si="6318"/>
        <v>0.9655472995450689</v>
      </c>
      <c r="AA23749">
        <f t="shared" si="6319"/>
        <v>9.0347585751532192E-8</v>
      </c>
      <c r="AF23749" s="3">
        <f t="shared" si="6310"/>
        <v>0.96556202502295974</v>
      </c>
      <c r="AH23749">
        <f t="shared" si="6320"/>
        <v>2451.850000000496</v>
      </c>
      <c r="AI23749">
        <f t="shared" si="6321"/>
        <v>35.707387550326672</v>
      </c>
      <c r="AJ23749" s="5">
        <f t="shared" si="6322"/>
        <v>35.719089483357543</v>
      </c>
      <c r="AK23749">
        <f t="shared" si="6323"/>
        <v>1.3693523665898386E-4</v>
      </c>
    </row>
    <row r="23750" spans="1:37" x14ac:dyDescent="0.25">
      <c r="A23750" s="1">
        <v>2451.950000000495</v>
      </c>
      <c r="B23750">
        <v>35.708452785639189</v>
      </c>
      <c r="D23750">
        <f t="shared" si="6311"/>
        <v>0.94579632800987601</v>
      </c>
      <c r="E23750">
        <f t="shared" si="6309"/>
        <v>0.96527408269191894</v>
      </c>
      <c r="G23750">
        <f t="shared" ref="G23750:G23813" si="6324">($I$2-$J$2)*D23750+$J$2</f>
        <v>0.94579632800987601</v>
      </c>
      <c r="H23750" s="2">
        <f t="shared" si="6308"/>
        <v>0.96527408269191894</v>
      </c>
      <c r="L23750" s="20">
        <f t="shared" si="6312"/>
        <v>0.96528891303858444</v>
      </c>
      <c r="M23750">
        <f t="shared" si="6313"/>
        <v>3.7996087110142807E-4</v>
      </c>
      <c r="P23750" s="18">
        <f t="shared" si="6314"/>
        <v>0.96527411313512024</v>
      </c>
      <c r="Q23750">
        <f t="shared" si="6315"/>
        <v>9.2678850497801671E-16</v>
      </c>
      <c r="S23750" s="21">
        <f t="shared" si="6316"/>
        <v>35.708453970833752</v>
      </c>
      <c r="T23750">
        <f t="shared" si="6317"/>
        <v>1.4046861520129995E-12</v>
      </c>
      <c r="Z23750" s="15">
        <f t="shared" si="6318"/>
        <v>0.96557444673897452</v>
      </c>
      <c r="AA23750">
        <f t="shared" si="6319"/>
        <v>9.0218560763606119E-8</v>
      </c>
      <c r="AF23750" s="3">
        <f t="shared" si="6310"/>
        <v>0.96558916070007017</v>
      </c>
      <c r="AH23750">
        <f t="shared" si="6320"/>
        <v>2451.950000000495</v>
      </c>
      <c r="AI23750">
        <f t="shared" si="6321"/>
        <v>35.708452785639189</v>
      </c>
      <c r="AJ23750" s="5">
        <f t="shared" si="6322"/>
        <v>35.720146359945304</v>
      </c>
      <c r="AK23750">
        <f t="shared" si="6323"/>
        <v>1.3673968005262915E-4</v>
      </c>
    </row>
    <row r="23751" spans="1:37" x14ac:dyDescent="0.25">
      <c r="A23751" s="1">
        <v>2452.0500000004949</v>
      </c>
      <c r="B23751">
        <v>35.709517923076461</v>
      </c>
      <c r="D23751">
        <f t="shared" si="6311"/>
        <v>0.94583615436695911</v>
      </c>
      <c r="E23751">
        <f t="shared" si="6309"/>
        <v>0.96530144207605206</v>
      </c>
      <c r="G23751">
        <f t="shared" si="6324"/>
        <v>0.94583615436695911</v>
      </c>
      <c r="H23751" s="2">
        <f t="shared" ref="H23751:H23814" si="6325">($I$2-$J$2)*E23751+$J$2</f>
        <v>0.96530144207605206</v>
      </c>
      <c r="L23751" s="20">
        <f t="shared" si="6312"/>
        <v>0.9653162608339052</v>
      </c>
      <c r="M23751">
        <f t="shared" si="6313"/>
        <v>3.7947454796355488E-4</v>
      </c>
      <c r="P23751" s="18">
        <f t="shared" si="6314"/>
        <v>0.96530147211604966</v>
      </c>
      <c r="Q23751">
        <f t="shared" si="6315"/>
        <v>9.024014558404151E-16</v>
      </c>
      <c r="S23751" s="21">
        <f t="shared" si="6316"/>
        <v>35.709519092573771</v>
      </c>
      <c r="T23751">
        <f t="shared" si="6317"/>
        <v>1.3677239573042768E-12</v>
      </c>
      <c r="Z23751" s="15">
        <f t="shared" si="6318"/>
        <v>0.96560159140434554</v>
      </c>
      <c r="AA23751">
        <f t="shared" si="6319"/>
        <v>9.0089619275024414E-8</v>
      </c>
      <c r="AF23751" s="3">
        <f t="shared" si="6310"/>
        <v>0.96561629384904879</v>
      </c>
      <c r="AH23751">
        <f t="shared" si="6320"/>
        <v>2452.0500000004949</v>
      </c>
      <c r="AI23751">
        <f t="shared" si="6321"/>
        <v>35.709517923076461</v>
      </c>
      <c r="AJ23751" s="5">
        <f t="shared" si="6322"/>
        <v>35.721203138093827</v>
      </c>
      <c r="AK23751">
        <f t="shared" si="6323"/>
        <v>1.3654425000206736E-4</v>
      </c>
    </row>
    <row r="23752" spans="1:37" x14ac:dyDescent="0.25">
      <c r="A23752" s="1">
        <v>2452.1500000004962</v>
      </c>
      <c r="B23752">
        <v>35.710582962623008</v>
      </c>
      <c r="D23752">
        <f t="shared" si="6311"/>
        <v>0.94587598072404266</v>
      </c>
      <c r="E23752">
        <f t="shared" si="6309"/>
        <v>0.96532879894573964</v>
      </c>
      <c r="G23752">
        <f t="shared" si="6324"/>
        <v>0.94587598072404266</v>
      </c>
      <c r="H23752" s="2">
        <f t="shared" si="6325"/>
        <v>0.96532879894573964</v>
      </c>
      <c r="L23752" s="20">
        <f t="shared" si="6312"/>
        <v>0.96534360611515169</v>
      </c>
      <c r="M23752">
        <f t="shared" si="6313"/>
        <v>3.7898843836855275E-4</v>
      </c>
      <c r="P23752" s="18">
        <f t="shared" si="6314"/>
        <v>0.96532882858253588</v>
      </c>
      <c r="Q23752">
        <f t="shared" si="6315"/>
        <v>8.7833969133285588E-16</v>
      </c>
      <c r="S23752" s="21">
        <f t="shared" si="6316"/>
        <v>35.710584116423142</v>
      </c>
      <c r="T23752">
        <f t="shared" si="6317"/>
        <v>1.3312547504776535E-12</v>
      </c>
      <c r="Z23752" s="15">
        <f t="shared" si="6318"/>
        <v>0.96562873354079592</v>
      </c>
      <c r="AA23752">
        <f t="shared" si="6319"/>
        <v>8.9960761311576901E-8</v>
      </c>
      <c r="AF23752" s="3">
        <f t="shared" si="6310"/>
        <v>0.96564342446950491</v>
      </c>
      <c r="AH23752">
        <f t="shared" si="6320"/>
        <v>2452.1500000004962</v>
      </c>
      <c r="AI23752">
        <f t="shared" si="6321"/>
        <v>35.710582962623008</v>
      </c>
      <c r="AJ23752" s="5">
        <f t="shared" si="6322"/>
        <v>35.722259817788093</v>
      </c>
      <c r="AK23752">
        <f t="shared" si="6323"/>
        <v>1.3634894654637194E-4</v>
      </c>
    </row>
    <row r="23753" spans="1:37" x14ac:dyDescent="0.25">
      <c r="A23753" s="1">
        <v>2452.2500000004961</v>
      </c>
      <c r="B23753">
        <v>35.711647904263323</v>
      </c>
      <c r="D23753">
        <f t="shared" si="6311"/>
        <v>0.94591580708112577</v>
      </c>
      <c r="E23753">
        <f t="shared" si="6309"/>
        <v>0.96535615330058355</v>
      </c>
      <c r="G23753">
        <f t="shared" si="6324"/>
        <v>0.94591580708112577</v>
      </c>
      <c r="H23753" s="2">
        <f t="shared" si="6325"/>
        <v>0.96535615330058355</v>
      </c>
      <c r="L23753" s="20">
        <f t="shared" si="6312"/>
        <v>0.96537094888192243</v>
      </c>
      <c r="M23753">
        <f t="shared" si="6313"/>
        <v>3.7850254248910552E-4</v>
      </c>
      <c r="P23753" s="18">
        <f t="shared" si="6314"/>
        <v>0.96535618253418154</v>
      </c>
      <c r="Q23753">
        <f t="shared" si="6315"/>
        <v>8.5460325125317016E-16</v>
      </c>
      <c r="S23753" s="21">
        <f t="shared" si="6316"/>
        <v>35.71164904236641</v>
      </c>
      <c r="T23753">
        <f t="shared" si="6317"/>
        <v>1.2952786373857315E-12</v>
      </c>
      <c r="Z23753" s="15">
        <f t="shared" si="6318"/>
        <v>0.96565587314793966</v>
      </c>
      <c r="AA23753">
        <f t="shared" si="6319"/>
        <v>8.9831986899167357E-8</v>
      </c>
      <c r="AF23753" s="3">
        <f t="shared" si="6310"/>
        <v>0.96567055256104939</v>
      </c>
      <c r="AH23753">
        <f t="shared" si="6320"/>
        <v>2452.2500000004961</v>
      </c>
      <c r="AI23753">
        <f t="shared" si="6321"/>
        <v>35.711647904263323</v>
      </c>
      <c r="AJ23753" s="5">
        <f t="shared" si="6322"/>
        <v>35.723316399013058</v>
      </c>
      <c r="AK23753">
        <f t="shared" si="6323"/>
        <v>1.3615376972458737E-4</v>
      </c>
    </row>
    <row r="23754" spans="1:37" x14ac:dyDescent="0.25">
      <c r="A23754" s="1">
        <v>2452.350000000496</v>
      </c>
      <c r="B23754">
        <v>35.712712747981918</v>
      </c>
      <c r="D23754">
        <f t="shared" si="6311"/>
        <v>0.94595563343820888</v>
      </c>
      <c r="E23754">
        <f t="shared" si="6309"/>
        <v>0.96538350514018589</v>
      </c>
      <c r="G23754">
        <f t="shared" si="6324"/>
        <v>0.94595563343820888</v>
      </c>
      <c r="H23754" s="2">
        <f t="shared" si="6325"/>
        <v>0.96538350514018589</v>
      </c>
      <c r="L23754" s="20">
        <f t="shared" si="6312"/>
        <v>0.96539828913383019</v>
      </c>
      <c r="M23754">
        <f t="shared" si="6313"/>
        <v>3.7801686049847592E-4</v>
      </c>
      <c r="P23754" s="18">
        <f t="shared" si="6314"/>
        <v>0.96538353397058818</v>
      </c>
      <c r="Q23754">
        <f t="shared" si="6315"/>
        <v>8.3119209607282955E-16</v>
      </c>
      <c r="S23754" s="21">
        <f t="shared" si="6316"/>
        <v>35.712713870388058</v>
      </c>
      <c r="T23754">
        <f t="shared" si="6317"/>
        <v>1.2597955421814107E-12</v>
      </c>
      <c r="Z23754" s="15">
        <f t="shared" si="6318"/>
        <v>0.96568301022538827</v>
      </c>
      <c r="AA23754">
        <f t="shared" si="6319"/>
        <v>8.9703296062083936E-8</v>
      </c>
      <c r="AF23754" s="3">
        <f t="shared" si="6310"/>
        <v>0.96569767812330476</v>
      </c>
      <c r="AH23754">
        <f t="shared" si="6320"/>
        <v>2452.350000000496</v>
      </c>
      <c r="AI23754">
        <f t="shared" si="6321"/>
        <v>35.712712747981918</v>
      </c>
      <c r="AJ23754" s="5">
        <f t="shared" si="6322"/>
        <v>35.724372881753609</v>
      </c>
      <c r="AK23754">
        <f t="shared" si="6323"/>
        <v>1.3595871957374078E-4</v>
      </c>
    </row>
    <row r="23755" spans="1:37" x14ac:dyDescent="0.25">
      <c r="A23755" s="1">
        <v>2452.450000000495</v>
      </c>
      <c r="B23755">
        <v>35.713777493763288</v>
      </c>
      <c r="D23755">
        <f t="shared" si="6311"/>
        <v>0.94599545979529154</v>
      </c>
      <c r="E23755">
        <f t="shared" si="6309"/>
        <v>0.96541085446414843</v>
      </c>
      <c r="G23755">
        <f t="shared" si="6324"/>
        <v>0.94599545979529154</v>
      </c>
      <c r="H23755" s="2">
        <f t="shared" si="6325"/>
        <v>0.96541085446414843</v>
      </c>
      <c r="L23755" s="20">
        <f t="shared" si="6312"/>
        <v>0.96542562687047351</v>
      </c>
      <c r="M23755">
        <f t="shared" si="6313"/>
        <v>3.7753139256948545E-4</v>
      </c>
      <c r="P23755" s="18">
        <f t="shared" si="6314"/>
        <v>0.96541088289135779</v>
      </c>
      <c r="Q23755">
        <f t="shared" si="6315"/>
        <v>8.0810623223865829E-16</v>
      </c>
      <c r="S23755" s="21">
        <f t="shared" si="6316"/>
        <v>35.713778600472594</v>
      </c>
      <c r="T23755">
        <f t="shared" si="6317"/>
        <v>1.2248054869504456E-12</v>
      </c>
      <c r="Z23755" s="15">
        <f t="shared" si="6318"/>
        <v>0.96571014477275818</v>
      </c>
      <c r="AA23755">
        <f t="shared" si="6319"/>
        <v>8.9574688827723269E-8</v>
      </c>
      <c r="AF23755" s="3">
        <f t="shared" si="6310"/>
        <v>0.96572480115588322</v>
      </c>
      <c r="AH23755">
        <f t="shared" si="6320"/>
        <v>2452.450000000495</v>
      </c>
      <c r="AI23755">
        <f t="shared" si="6321"/>
        <v>35.713777493763288</v>
      </c>
      <c r="AJ23755" s="5">
        <f t="shared" si="6322"/>
        <v>35.725429265994812</v>
      </c>
      <c r="AK23755">
        <f t="shared" si="6323"/>
        <v>1.3576379613530664E-4</v>
      </c>
    </row>
    <row r="23756" spans="1:37" x14ac:dyDescent="0.25">
      <c r="A23756" s="1">
        <v>2452.5500000004949</v>
      </c>
      <c r="B23756">
        <v>35.714842141591923</v>
      </c>
      <c r="D23756">
        <f t="shared" si="6311"/>
        <v>0.94603528615237464</v>
      </c>
      <c r="E23756">
        <f t="shared" si="6309"/>
        <v>0.96543820127207269</v>
      </c>
      <c r="G23756">
        <f t="shared" si="6324"/>
        <v>0.94603528615237464</v>
      </c>
      <c r="H23756" s="2">
        <f t="shared" si="6325"/>
        <v>0.96543820127207269</v>
      </c>
      <c r="L23756" s="20">
        <f t="shared" si="6312"/>
        <v>0.96545296209145093</v>
      </c>
      <c r="M23756">
        <f t="shared" si="6313"/>
        <v>3.7704613887498207E-4</v>
      </c>
      <c r="P23756" s="18">
        <f t="shared" si="6314"/>
        <v>0.9654382292960918</v>
      </c>
      <c r="Q23756">
        <f t="shared" si="6315"/>
        <v>7.8534564681356305E-16</v>
      </c>
      <c r="S23756" s="21">
        <f t="shared" si="6316"/>
        <v>35.714843232604487</v>
      </c>
      <c r="T23756">
        <f t="shared" si="6317"/>
        <v>1.190308414473032E-12</v>
      </c>
      <c r="Z23756" s="15">
        <f t="shared" si="6318"/>
        <v>0.96573727678965804</v>
      </c>
      <c r="AA23756">
        <f t="shared" si="6319"/>
        <v>8.9446165218942276E-8</v>
      </c>
      <c r="AF23756" s="3">
        <f t="shared" si="6310"/>
        <v>0.96575192165839208</v>
      </c>
      <c r="AH23756">
        <f t="shared" si="6320"/>
        <v>2452.5500000004949</v>
      </c>
      <c r="AI23756">
        <f t="shared" si="6321"/>
        <v>35.714842141591923</v>
      </c>
      <c r="AJ23756" s="5">
        <f t="shared" si="6322"/>
        <v>35.726485551721424</v>
      </c>
      <c r="AK23756">
        <f t="shared" si="6323"/>
        <v>1.3556899944377392E-4</v>
      </c>
    </row>
    <row r="23757" spans="1:37" x14ac:dyDescent="0.25">
      <c r="A23757" s="1">
        <v>2452.6500000004962</v>
      </c>
      <c r="B23757">
        <v>35.715906691452297</v>
      </c>
      <c r="D23757">
        <f t="shared" si="6311"/>
        <v>0.94607511250945819</v>
      </c>
      <c r="E23757">
        <f t="shared" si="6309"/>
        <v>0.9654655455635599</v>
      </c>
      <c r="G23757">
        <f t="shared" si="6324"/>
        <v>0.94607511250945819</v>
      </c>
      <c r="H23757" s="2">
        <f t="shared" si="6325"/>
        <v>0.9654655455635599</v>
      </c>
      <c r="L23757" s="20">
        <f t="shared" si="6312"/>
        <v>0.9654802947963681</v>
      </c>
      <c r="M23757">
        <f t="shared" si="6313"/>
        <v>3.7656109958820197E-4</v>
      </c>
      <c r="P23757" s="18">
        <f t="shared" si="6314"/>
        <v>0.96546557318439152</v>
      </c>
      <c r="Q23757">
        <f t="shared" si="6315"/>
        <v>7.6291033948471245E-16</v>
      </c>
      <c r="S23757" s="21">
        <f t="shared" si="6316"/>
        <v>35.715907766768233</v>
      </c>
      <c r="T23757">
        <f t="shared" si="6317"/>
        <v>1.1563043618931446E-12</v>
      </c>
      <c r="Z23757" s="15">
        <f t="shared" si="6318"/>
        <v>0.96576440627570459</v>
      </c>
      <c r="AA23757">
        <f t="shared" si="6319"/>
        <v>8.9317725263630337E-8</v>
      </c>
      <c r="AF23757" s="3">
        <f t="shared" si="6310"/>
        <v>0.96577903963045042</v>
      </c>
      <c r="AH23757">
        <f t="shared" si="6320"/>
        <v>2452.6500000004962</v>
      </c>
      <c r="AI23757">
        <f t="shared" si="6321"/>
        <v>35.715906691452297</v>
      </c>
      <c r="AJ23757" s="5">
        <f t="shared" si="6322"/>
        <v>35.727541738918532</v>
      </c>
      <c r="AK23757">
        <f t="shared" si="6323"/>
        <v>1.3537432954155193E-4</v>
      </c>
    </row>
    <row r="23758" spans="1:37" x14ac:dyDescent="0.25">
      <c r="A23758" s="1">
        <v>2452.7500000004961</v>
      </c>
      <c r="B23758">
        <v>35.716971143328912</v>
      </c>
      <c r="D23758">
        <f t="shared" si="6311"/>
        <v>0.9461149388665413</v>
      </c>
      <c r="E23758">
        <f t="shared" si="6309"/>
        <v>0.96549288733821215</v>
      </c>
      <c r="G23758">
        <f t="shared" si="6324"/>
        <v>0.9461149388665413</v>
      </c>
      <c r="H23758" s="2">
        <f t="shared" si="6325"/>
        <v>0.96549288733821215</v>
      </c>
      <c r="L23758" s="20">
        <f t="shared" si="6312"/>
        <v>0.96550762498482356</v>
      </c>
      <c r="M23758">
        <f t="shared" si="6313"/>
        <v>3.7607627488221766E-4</v>
      </c>
      <c r="P23758" s="18">
        <f t="shared" si="6314"/>
        <v>0.96549291455585917</v>
      </c>
      <c r="Q23758">
        <f t="shared" si="6315"/>
        <v>7.4080030958121788E-16</v>
      </c>
      <c r="S23758" s="21">
        <f t="shared" si="6316"/>
        <v>35.716972202948334</v>
      </c>
      <c r="T23758">
        <f t="shared" si="6317"/>
        <v>1.1227933185037833E-12</v>
      </c>
      <c r="Z23758" s="15">
        <f t="shared" si="6318"/>
        <v>0.96579153323050804</v>
      </c>
      <c r="AA23758">
        <f t="shared" si="6319"/>
        <v>8.9189368985208403E-8</v>
      </c>
      <c r="AF23758" s="3">
        <f t="shared" si="6310"/>
        <v>0.96580615507166634</v>
      </c>
      <c r="AH23758">
        <f t="shared" si="6320"/>
        <v>2452.7500000004961</v>
      </c>
      <c r="AI23758">
        <f t="shared" si="6321"/>
        <v>35.716971143328912</v>
      </c>
      <c r="AJ23758" s="5">
        <f t="shared" si="6322"/>
        <v>35.728597827570965</v>
      </c>
      <c r="AK23758">
        <f t="shared" si="6323"/>
        <v>1.3517978646440196E-4</v>
      </c>
    </row>
    <row r="23759" spans="1:37" x14ac:dyDescent="0.25">
      <c r="A23759" s="1">
        <v>2452.850000000496</v>
      </c>
      <c r="B23759">
        <v>35.718035497206237</v>
      </c>
      <c r="D23759">
        <f t="shared" si="6311"/>
        <v>0.94615476522362441</v>
      </c>
      <c r="E23759">
        <f t="shared" si="6309"/>
        <v>0.96552022659563019</v>
      </c>
      <c r="G23759">
        <f t="shared" si="6324"/>
        <v>0.94615476522362441</v>
      </c>
      <c r="H23759" s="2">
        <f t="shared" si="6325"/>
        <v>0.96552022659563019</v>
      </c>
      <c r="L23759" s="20">
        <f t="shared" si="6312"/>
        <v>0.96553495265642297</v>
      </c>
      <c r="M23759">
        <f t="shared" si="6313"/>
        <v>3.7559166493040353E-4</v>
      </c>
      <c r="P23759" s="18">
        <f t="shared" si="6314"/>
        <v>0.96552025341009529</v>
      </c>
      <c r="Q23759">
        <f t="shared" si="6315"/>
        <v>7.1901553821211737E-16</v>
      </c>
      <c r="S23759" s="21">
        <f t="shared" si="6316"/>
        <v>35.718036541129244</v>
      </c>
      <c r="T23759">
        <f t="shared" si="6317"/>
        <v>1.0897752439279492E-12</v>
      </c>
      <c r="Z23759" s="15">
        <f t="shared" si="6318"/>
        <v>0.96581865765368258</v>
      </c>
      <c r="AA23759">
        <f t="shared" si="6319"/>
        <v>8.906109641026546E-8</v>
      </c>
      <c r="AF23759" s="3">
        <f t="shared" si="6310"/>
        <v>0.96583326798165836</v>
      </c>
      <c r="AH23759">
        <f t="shared" si="6320"/>
        <v>2452.850000000496</v>
      </c>
      <c r="AI23759">
        <f t="shared" si="6321"/>
        <v>35.718035497206237</v>
      </c>
      <c r="AJ23759" s="5">
        <f t="shared" si="6322"/>
        <v>35.729653817663689</v>
      </c>
      <c r="AK23759">
        <f t="shared" si="6323"/>
        <v>1.3498537025202786E-4</v>
      </c>
    </row>
    <row r="23760" spans="1:37" x14ac:dyDescent="0.25">
      <c r="A23760" s="1">
        <v>2452.9500000004959</v>
      </c>
      <c r="B23760">
        <v>35.719099753068747</v>
      </c>
      <c r="D23760">
        <f t="shared" si="6311"/>
        <v>0.94619459158070751</v>
      </c>
      <c r="E23760">
        <f t="shared" si="6309"/>
        <v>0.96554756333541547</v>
      </c>
      <c r="G23760">
        <f t="shared" si="6324"/>
        <v>0.94619459158070751</v>
      </c>
      <c r="H23760" s="2">
        <f t="shared" si="6325"/>
        <v>0.96554756333541547</v>
      </c>
      <c r="L23760" s="20">
        <f t="shared" si="6312"/>
        <v>0.96556227781076487</v>
      </c>
      <c r="M23760">
        <f t="shared" si="6313"/>
        <v>3.7510726990595334E-4</v>
      </c>
      <c r="P23760" s="18">
        <f t="shared" si="6314"/>
        <v>0.96554758974670152</v>
      </c>
      <c r="Q23760">
        <f t="shared" si="6315"/>
        <v>6.9755603066062325E-16</v>
      </c>
      <c r="S23760" s="21">
        <f t="shared" si="6316"/>
        <v>35.71910078129546</v>
      </c>
      <c r="T23760">
        <f t="shared" si="6317"/>
        <v>1.0572501726330851E-12</v>
      </c>
      <c r="Z23760" s="15">
        <f t="shared" si="6318"/>
        <v>0.96584577954483997</v>
      </c>
      <c r="AA23760">
        <f t="shared" si="6319"/>
        <v>8.8932907563514595E-8</v>
      </c>
      <c r="AF23760" s="3">
        <f t="shared" si="6310"/>
        <v>0.96586037836003591</v>
      </c>
      <c r="AH23760">
        <f t="shared" si="6320"/>
        <v>2452.9500000004959</v>
      </c>
      <c r="AI23760">
        <f t="shared" si="6321"/>
        <v>35.719099753068747</v>
      </c>
      <c r="AJ23760" s="5">
        <f t="shared" si="6322"/>
        <v>35.730709709181603</v>
      </c>
      <c r="AK23760">
        <f t="shared" si="6323"/>
        <v>1.3479108094245222E-4</v>
      </c>
    </row>
    <row r="23761" spans="1:37" x14ac:dyDescent="0.25">
      <c r="A23761" s="1">
        <v>2453.0500000004959</v>
      </c>
      <c r="B23761">
        <v>35.720163910900922</v>
      </c>
      <c r="D23761">
        <f t="shared" si="6311"/>
        <v>0.94623441793779051</v>
      </c>
      <c r="E23761">
        <f t="shared" si="6309"/>
        <v>0.9655748975571693</v>
      </c>
      <c r="G23761">
        <f t="shared" si="6324"/>
        <v>0.94623441793779051</v>
      </c>
      <c r="H23761" s="2">
        <f t="shared" si="6325"/>
        <v>0.9655748975571693</v>
      </c>
      <c r="L23761" s="20">
        <f t="shared" si="6312"/>
        <v>0.96558960044744779</v>
      </c>
      <c r="M23761">
        <f t="shared" si="6313"/>
        <v>3.7462308998214335E-4</v>
      </c>
      <c r="P23761" s="18">
        <f t="shared" si="6314"/>
        <v>0.96557492356527919</v>
      </c>
      <c r="Q23761">
        <f t="shared" si="6315"/>
        <v>6.7642177994388431E-16</v>
      </c>
      <c r="S23761" s="21">
        <f t="shared" si="6316"/>
        <v>35.720164923431447</v>
      </c>
      <c r="T23761">
        <f t="shared" si="6317"/>
        <v>1.0252180644653973E-12</v>
      </c>
      <c r="Z23761" s="15">
        <f t="shared" si="6318"/>
        <v>0.96587289890359274</v>
      </c>
      <c r="AA23761">
        <f t="shared" si="6319"/>
        <v>8.8804802470181706E-8</v>
      </c>
      <c r="AF23761" s="3">
        <f t="shared" si="6310"/>
        <v>0.9658874862064083</v>
      </c>
      <c r="AH23761">
        <f t="shared" si="6320"/>
        <v>2453.0500000004959</v>
      </c>
      <c r="AI23761">
        <f t="shared" si="6321"/>
        <v>35.720163910900922</v>
      </c>
      <c r="AJ23761" s="5">
        <f t="shared" si="6322"/>
        <v>35.73176550210961</v>
      </c>
      <c r="AK23761">
        <f t="shared" si="6323"/>
        <v>1.3459691857350617E-4</v>
      </c>
    </row>
    <row r="23762" spans="1:37" x14ac:dyDescent="0.25">
      <c r="A23762" s="1">
        <v>2453.1500000004962</v>
      </c>
      <c r="B23762">
        <v>35.721227970687202</v>
      </c>
      <c r="D23762">
        <f t="shared" si="6311"/>
        <v>0.94627424429487383</v>
      </c>
      <c r="E23762">
        <f t="shared" si="6309"/>
        <v>0.96560222926049188</v>
      </c>
      <c r="G23762">
        <f t="shared" si="6324"/>
        <v>0.94627424429487383</v>
      </c>
      <c r="H23762" s="2">
        <f t="shared" si="6325"/>
        <v>0.96560222926049188</v>
      </c>
      <c r="L23762" s="20">
        <f t="shared" si="6312"/>
        <v>0.9656169205660774</v>
      </c>
      <c r="M23762">
        <f t="shared" si="6313"/>
        <v>3.7413912533258134E-4</v>
      </c>
      <c r="P23762" s="18">
        <f t="shared" si="6314"/>
        <v>0.96560225486542861</v>
      </c>
      <c r="Q23762">
        <f t="shared" si="6315"/>
        <v>6.5561278476453755E-16</v>
      </c>
      <c r="S23762" s="21">
        <f t="shared" si="6316"/>
        <v>35.721228967521654</v>
      </c>
      <c r="T23762">
        <f t="shared" si="6317"/>
        <v>9.936789235532244E-13</v>
      </c>
      <c r="Z23762" s="15">
        <f t="shared" si="6318"/>
        <v>0.96590001572955397</v>
      </c>
      <c r="AA23762">
        <f t="shared" si="6319"/>
        <v>8.8676781156466527E-8</v>
      </c>
      <c r="AF23762" s="3">
        <f t="shared" si="6310"/>
        <v>0.96591459152039338</v>
      </c>
      <c r="AH23762">
        <f t="shared" si="6320"/>
        <v>2453.1500000004962</v>
      </c>
      <c r="AI23762">
        <f t="shared" si="6321"/>
        <v>35.721227970687202</v>
      </c>
      <c r="AJ23762" s="5">
        <f t="shared" si="6322"/>
        <v>35.73282119643266</v>
      </c>
      <c r="AK23762">
        <f t="shared" si="6323"/>
        <v>1.3440288318513634E-4</v>
      </c>
    </row>
    <row r="23763" spans="1:37" x14ac:dyDescent="0.25">
      <c r="A23763" s="1">
        <v>2453.2500000004961</v>
      </c>
      <c r="B23763">
        <v>35.72229193241207</v>
      </c>
      <c r="D23763">
        <f t="shared" si="6311"/>
        <v>0.94631407065195683</v>
      </c>
      <c r="E23763">
        <f t="shared" si="6309"/>
        <v>0.96562955844498477</v>
      </c>
      <c r="G23763">
        <f t="shared" si="6324"/>
        <v>0.94631407065195683</v>
      </c>
      <c r="H23763" s="2">
        <f t="shared" si="6325"/>
        <v>0.96562955844498477</v>
      </c>
      <c r="L23763" s="20">
        <f t="shared" si="6312"/>
        <v>0.96564423816625933</v>
      </c>
      <c r="M23763">
        <f t="shared" si="6313"/>
        <v>3.7365537613099563E-4</v>
      </c>
      <c r="P23763" s="18">
        <f t="shared" si="6314"/>
        <v>0.96562958364675122</v>
      </c>
      <c r="Q23763">
        <f t="shared" si="6315"/>
        <v>6.3512903227535027E-16</v>
      </c>
      <c r="S23763" s="21">
        <f t="shared" si="6316"/>
        <v>35.722292913550561</v>
      </c>
      <c r="T23763">
        <f t="shared" si="6317"/>
        <v>9.626327391899444E-13</v>
      </c>
      <c r="Z23763" s="15">
        <f t="shared" si="6318"/>
        <v>0.96592713002233488</v>
      </c>
      <c r="AA23763">
        <f t="shared" si="6319"/>
        <v>8.8548843646631696E-8</v>
      </c>
      <c r="AF23763" s="3">
        <f t="shared" si="6310"/>
        <v>0.96594169430160748</v>
      </c>
      <c r="AH23763">
        <f t="shared" si="6320"/>
        <v>2453.2500000004961</v>
      </c>
      <c r="AI23763">
        <f t="shared" si="6321"/>
        <v>35.72229193241207</v>
      </c>
      <c r="AJ23763" s="5">
        <f t="shared" si="6322"/>
        <v>35.733876792135604</v>
      </c>
      <c r="AK23763">
        <f t="shared" si="6323"/>
        <v>1.3420897481396444E-4</v>
      </c>
    </row>
    <row r="23764" spans="1:37" x14ac:dyDescent="0.25">
      <c r="A23764" s="1">
        <v>2453.350000000496</v>
      </c>
      <c r="B23764">
        <v>35.723355796059963</v>
      </c>
      <c r="D23764">
        <f t="shared" si="6311"/>
        <v>0.94635389700903993</v>
      </c>
      <c r="E23764">
        <f t="shared" si="6309"/>
        <v>0.96565688511024828</v>
      </c>
      <c r="G23764">
        <f t="shared" si="6324"/>
        <v>0.94635389700903993</v>
      </c>
      <c r="H23764" s="2">
        <f t="shared" si="6325"/>
        <v>0.96565688511024828</v>
      </c>
      <c r="L23764" s="20">
        <f t="shared" si="6312"/>
        <v>0.96567155324759213</v>
      </c>
      <c r="M23764">
        <f t="shared" si="6313"/>
        <v>3.731718425508745E-4</v>
      </c>
      <c r="P23764" s="18">
        <f t="shared" si="6314"/>
        <v>0.96565690990884712</v>
      </c>
      <c r="Q23764">
        <f t="shared" si="6315"/>
        <v>6.1497050448083301E-16</v>
      </c>
      <c r="S23764" s="21">
        <f t="shared" si="6316"/>
        <v>35.7233567615026</v>
      </c>
      <c r="T23764">
        <f t="shared" si="6317"/>
        <v>9.3207948694924787E-13</v>
      </c>
      <c r="Z23764" s="15">
        <f t="shared" si="6318"/>
        <v>0.96595424178154732</v>
      </c>
      <c r="AA23764">
        <f t="shared" si="6319"/>
        <v>8.842098996604696E-8</v>
      </c>
      <c r="AF23764" s="3">
        <f t="shared" si="6310"/>
        <v>0.96596879454966156</v>
      </c>
      <c r="AH23764">
        <f t="shared" si="6320"/>
        <v>2453.350000000496</v>
      </c>
      <c r="AI23764">
        <f t="shared" si="6321"/>
        <v>35.723355796059963</v>
      </c>
      <c r="AJ23764" s="5">
        <f t="shared" si="6322"/>
        <v>35.734932289203343</v>
      </c>
      <c r="AK23764">
        <f t="shared" si="6323"/>
        <v>1.3401519349872792E-4</v>
      </c>
    </row>
    <row r="23765" spans="1:37" x14ac:dyDescent="0.25">
      <c r="A23765" s="1">
        <v>2453.4500000004959</v>
      </c>
      <c r="B23765">
        <v>35.724419561615349</v>
      </c>
      <c r="D23765">
        <f t="shared" si="6311"/>
        <v>0.94639372336612304</v>
      </c>
      <c r="E23765">
        <f t="shared" si="6309"/>
        <v>0.96568420925588327</v>
      </c>
      <c r="G23765">
        <f t="shared" si="6324"/>
        <v>0.94639372336612304</v>
      </c>
      <c r="H23765" s="2">
        <f t="shared" si="6325"/>
        <v>0.96568420925588327</v>
      </c>
      <c r="L23765" s="20">
        <f t="shared" si="6312"/>
        <v>0.96569886580966724</v>
      </c>
      <c r="M23765">
        <f t="shared" si="6313"/>
        <v>3.7268852476553168E-4</v>
      </c>
      <c r="P23765" s="18">
        <f t="shared" si="6314"/>
        <v>0.96568423365131728</v>
      </c>
      <c r="Q23765">
        <f t="shared" si="6315"/>
        <v>5.9513720035233442E-16</v>
      </c>
      <c r="S23765" s="21">
        <f t="shared" si="6316"/>
        <v>35.72442051136224</v>
      </c>
      <c r="T23765">
        <f t="shared" si="6317"/>
        <v>9.0201915679381748E-13</v>
      </c>
      <c r="Z23765" s="15">
        <f t="shared" si="6318"/>
        <v>0.96598135100680449</v>
      </c>
      <c r="AA23765">
        <f t="shared" si="6319"/>
        <v>8.8293220140525293E-8</v>
      </c>
      <c r="AF23765" s="3">
        <f t="shared" si="6310"/>
        <v>0.96599589226415661</v>
      </c>
      <c r="AH23765">
        <f t="shared" si="6320"/>
        <v>2453.4500000004959</v>
      </c>
      <c r="AI23765">
        <f t="shared" si="6321"/>
        <v>35.724419561615349</v>
      </c>
      <c r="AJ23765" s="5">
        <f t="shared" si="6322"/>
        <v>35.735987687620806</v>
      </c>
      <c r="AK23765">
        <f t="shared" si="6323"/>
        <v>1.338215392781352E-4</v>
      </c>
    </row>
    <row r="23766" spans="1:37" x14ac:dyDescent="0.25">
      <c r="A23766" s="1">
        <v>2453.5500000004959</v>
      </c>
      <c r="B23766">
        <v>35.725483229062682</v>
      </c>
      <c r="D23766">
        <f t="shared" si="6311"/>
        <v>0.94643354972320604</v>
      </c>
      <c r="E23766">
        <f t="shared" si="6309"/>
        <v>0.96571153088149053</v>
      </c>
      <c r="G23766">
        <f t="shared" si="6324"/>
        <v>0.94643354972320604</v>
      </c>
      <c r="H23766" s="2">
        <f t="shared" si="6325"/>
        <v>0.96571153088149053</v>
      </c>
      <c r="L23766" s="20">
        <f t="shared" si="6312"/>
        <v>0.96572617585209386</v>
      </c>
      <c r="M23766">
        <f t="shared" si="6313"/>
        <v>3.7220542294904522E-4</v>
      </c>
      <c r="P23766" s="18">
        <f t="shared" si="6314"/>
        <v>0.96571155487376303</v>
      </c>
      <c r="Q23766">
        <f t="shared" si="6315"/>
        <v>5.756291398125843E-16</v>
      </c>
      <c r="S23766" s="21">
        <f t="shared" si="6316"/>
        <v>35.725484163113961</v>
      </c>
      <c r="T23766">
        <f t="shared" si="6317"/>
        <v>8.7245179178107145E-13</v>
      </c>
      <c r="Z23766" s="15">
        <f t="shared" si="6318"/>
        <v>0.96600845769771848</v>
      </c>
      <c r="AA23766">
        <f t="shared" si="6319"/>
        <v>8.8165534195266347E-8</v>
      </c>
      <c r="AF23766" s="3">
        <f t="shared" si="6310"/>
        <v>0.96602298744471538</v>
      </c>
      <c r="AH23766">
        <f t="shared" si="6320"/>
        <v>2453.5500000004959</v>
      </c>
      <c r="AI23766">
        <f t="shared" si="6321"/>
        <v>35.725483229062682</v>
      </c>
      <c r="AJ23766" s="5">
        <f t="shared" si="6322"/>
        <v>35.737042987372902</v>
      </c>
      <c r="AK23766">
        <f t="shared" si="6323"/>
        <v>1.3362801219070144E-4</v>
      </c>
    </row>
    <row r="23767" spans="1:37" x14ac:dyDescent="0.25">
      <c r="A23767" s="1">
        <v>2453.6500000004962</v>
      </c>
      <c r="B23767">
        <v>35.726546798386401</v>
      </c>
      <c r="D23767">
        <f t="shared" si="6311"/>
        <v>0.94647337608028936</v>
      </c>
      <c r="E23767">
        <f t="shared" si="6309"/>
        <v>0.96573884998667026</v>
      </c>
      <c r="G23767">
        <f t="shared" si="6324"/>
        <v>0.94647337608028936</v>
      </c>
      <c r="H23767" s="2">
        <f t="shared" si="6325"/>
        <v>0.96573884998667026</v>
      </c>
      <c r="L23767" s="20">
        <f t="shared" si="6312"/>
        <v>0.96575348337447409</v>
      </c>
      <c r="M23767">
        <f t="shared" si="6313"/>
        <v>3.7172253727527495E-4</v>
      </c>
      <c r="P23767" s="18">
        <f t="shared" si="6314"/>
        <v>0.96573887357578359</v>
      </c>
      <c r="Q23767">
        <f t="shared" si="6315"/>
        <v>5.5644626766427819E-16</v>
      </c>
      <c r="S23767" s="21">
        <f t="shared" si="6316"/>
        <v>35.726547716742147</v>
      </c>
      <c r="T23767">
        <f t="shared" si="6317"/>
        <v>8.4337727479230661E-13</v>
      </c>
      <c r="Z23767" s="15">
        <f t="shared" si="6318"/>
        <v>0.96603556185389994</v>
      </c>
      <c r="AA23767">
        <f t="shared" si="6319"/>
        <v>8.8037932154924446E-8</v>
      </c>
      <c r="AF23767" s="3">
        <f t="shared" si="6310"/>
        <v>0.96605008009095006</v>
      </c>
      <c r="AH23767">
        <f t="shared" si="6320"/>
        <v>2453.6500000004962</v>
      </c>
      <c r="AI23767">
        <f t="shared" si="6321"/>
        <v>35.726546798386401</v>
      </c>
      <c r="AJ23767" s="5">
        <f t="shared" si="6322"/>
        <v>35.738098188444461</v>
      </c>
      <c r="AK23767">
        <f t="shared" si="6323"/>
        <v>1.3343461227343577E-4</v>
      </c>
    </row>
    <row r="23768" spans="1:37" x14ac:dyDescent="0.25">
      <c r="A23768" s="1">
        <v>2453.7500000004961</v>
      </c>
      <c r="B23768">
        <v>35.727610269570953</v>
      </c>
      <c r="D23768">
        <f t="shared" si="6311"/>
        <v>0.94651320243737236</v>
      </c>
      <c r="E23768">
        <f t="shared" si="6309"/>
        <v>0.9657661665710231</v>
      </c>
      <c r="G23768">
        <f t="shared" si="6324"/>
        <v>0.94651320243737236</v>
      </c>
      <c r="H23768" s="2">
        <f t="shared" si="6325"/>
        <v>0.9657661665710231</v>
      </c>
      <c r="L23768" s="20">
        <f t="shared" si="6312"/>
        <v>0.96578078837639936</v>
      </c>
      <c r="M23768">
        <f t="shared" si="6313"/>
        <v>3.712398679177909E-4</v>
      </c>
      <c r="P23768" s="18">
        <f t="shared" si="6314"/>
        <v>0.96576618975698048</v>
      </c>
      <c r="Q23768">
        <f t="shared" si="6315"/>
        <v>5.3758861945423208E-16</v>
      </c>
      <c r="S23768" s="21">
        <f t="shared" si="6316"/>
        <v>35.727611172231299</v>
      </c>
      <c r="T23768">
        <f t="shared" si="6317"/>
        <v>8.1479570108757071E-13</v>
      </c>
      <c r="Z23768" s="15">
        <f t="shared" si="6318"/>
        <v>0.96606266347496095</v>
      </c>
      <c r="AA23768">
        <f t="shared" si="6319"/>
        <v>8.7910414044729723E-8</v>
      </c>
      <c r="AF23768" s="3">
        <f t="shared" si="6310"/>
        <v>0.96607717020246331</v>
      </c>
      <c r="AH23768">
        <f t="shared" si="6320"/>
        <v>2453.7500000004961</v>
      </c>
      <c r="AI23768">
        <f t="shared" si="6321"/>
        <v>35.727610269570953</v>
      </c>
      <c r="AJ23768" s="5">
        <f t="shared" si="6322"/>
        <v>35.739153290820397</v>
      </c>
      <c r="AK23768">
        <f t="shared" si="6323"/>
        <v>1.3324133956512743E-4</v>
      </c>
    </row>
    <row r="23769" spans="1:37" x14ac:dyDescent="0.25">
      <c r="A23769" s="1">
        <v>2453.850000000496</v>
      </c>
      <c r="B23769">
        <v>35.728673642600732</v>
      </c>
      <c r="D23769">
        <f t="shared" si="6311"/>
        <v>0.94655302879445546</v>
      </c>
      <c r="E23769">
        <f t="shared" si="6309"/>
        <v>0.96579348063414805</v>
      </c>
      <c r="G23769">
        <f t="shared" si="6324"/>
        <v>0.94655302879445546</v>
      </c>
      <c r="H23769" s="2">
        <f t="shared" si="6325"/>
        <v>0.96579348063414805</v>
      </c>
      <c r="L23769" s="20">
        <f t="shared" si="6312"/>
        <v>0.96580809085748598</v>
      </c>
      <c r="M23769">
        <f t="shared" si="6313"/>
        <v>3.7075741505115695E-4</v>
      </c>
      <c r="P23769" s="18">
        <f t="shared" si="6314"/>
        <v>0.96579350341695258</v>
      </c>
      <c r="Q23769">
        <f t="shared" si="6315"/>
        <v>5.1905618233552871E-16</v>
      </c>
      <c r="S23769" s="21">
        <f t="shared" si="6316"/>
        <v>35.728674529565801</v>
      </c>
      <c r="T23769">
        <f t="shared" si="6317"/>
        <v>7.867070327442332E-13</v>
      </c>
      <c r="Z23769" s="15">
        <f t="shared" si="6318"/>
        <v>0.96608976256051282</v>
      </c>
      <c r="AA23769">
        <f t="shared" si="6319"/>
        <v>8.7782979890420188E-8</v>
      </c>
      <c r="AF23769" s="3">
        <f t="shared" si="6310"/>
        <v>0.96610425777888254</v>
      </c>
      <c r="AH23769">
        <f t="shared" si="6320"/>
        <v>2453.850000000496</v>
      </c>
      <c r="AI23769">
        <f t="shared" si="6321"/>
        <v>35.728673642600732</v>
      </c>
      <c r="AJ23769" s="5">
        <f t="shared" si="6322"/>
        <v>35.740208294485569</v>
      </c>
      <c r="AK23769">
        <f t="shared" si="6323"/>
        <v>1.330481941043722E-4</v>
      </c>
    </row>
    <row r="23770" spans="1:37" x14ac:dyDescent="0.25">
      <c r="A23770" s="1">
        <v>2453.9500000004959</v>
      </c>
      <c r="B23770">
        <v>35.729736917460208</v>
      </c>
      <c r="D23770">
        <f t="shared" si="6311"/>
        <v>0.94659285515153857</v>
      </c>
      <c r="E23770">
        <f t="shared" si="6309"/>
        <v>0.96582079217564631</v>
      </c>
      <c r="G23770">
        <f t="shared" si="6324"/>
        <v>0.94659285515153857</v>
      </c>
      <c r="H23770" s="2">
        <f t="shared" si="6325"/>
        <v>0.96582079217564631</v>
      </c>
      <c r="L23770" s="20">
        <f t="shared" si="6312"/>
        <v>0.96583539081732539</v>
      </c>
      <c r="M23770">
        <f t="shared" si="6313"/>
        <v>3.7027517884907779E-4</v>
      </c>
      <c r="P23770" s="18">
        <f t="shared" si="6314"/>
        <v>0.96582081455530078</v>
      </c>
      <c r="Q23770">
        <f t="shared" si="6315"/>
        <v>5.0084893388081842E-16</v>
      </c>
      <c r="S23770" s="21">
        <f t="shared" si="6316"/>
        <v>35.729737788730105</v>
      </c>
      <c r="T23770">
        <f t="shared" si="6317"/>
        <v>7.5911123362410498E-13</v>
      </c>
      <c r="Z23770" s="15">
        <f t="shared" si="6318"/>
        <v>0.96611685911016743</v>
      </c>
      <c r="AA23770">
        <f t="shared" si="6319"/>
        <v>8.7655629716727759E-8</v>
      </c>
      <c r="AF23770" s="3">
        <f t="shared" si="6310"/>
        <v>0.96613134281981228</v>
      </c>
      <c r="AH23770">
        <f t="shared" si="6320"/>
        <v>2453.9500000004959</v>
      </c>
      <c r="AI23770">
        <f t="shared" si="6321"/>
        <v>35.729736917460208</v>
      </c>
      <c r="AJ23770" s="5">
        <f t="shared" si="6322"/>
        <v>35.741263199424864</v>
      </c>
      <c r="AK23770">
        <f t="shared" si="6323"/>
        <v>1.3285517592875401E-4</v>
      </c>
    </row>
    <row r="23771" spans="1:37" x14ac:dyDescent="0.25">
      <c r="A23771" s="1">
        <v>2454.0500000004959</v>
      </c>
      <c r="B23771">
        <v>35.730800094133812</v>
      </c>
      <c r="D23771">
        <f t="shared" si="6311"/>
        <v>0.94663268150862168</v>
      </c>
      <c r="E23771">
        <f t="shared" si="6309"/>
        <v>0.96584810119511799</v>
      </c>
      <c r="G23771">
        <f t="shared" si="6324"/>
        <v>0.94663268150862168</v>
      </c>
      <c r="H23771" s="2">
        <f t="shared" si="6325"/>
        <v>0.96584810119511799</v>
      </c>
      <c r="L23771" s="20">
        <f t="shared" si="6312"/>
        <v>0.96586268825550903</v>
      </c>
      <c r="M23771">
        <f t="shared" si="6313"/>
        <v>3.6979315948533308E-4</v>
      </c>
      <c r="P23771" s="18">
        <f t="shared" si="6314"/>
        <v>0.96584812317162538</v>
      </c>
      <c r="Q23771">
        <f t="shared" si="6315"/>
        <v>4.8296687713583371E-16</v>
      </c>
      <c r="S23771" s="21">
        <f t="shared" si="6316"/>
        <v>35.730800949708652</v>
      </c>
      <c r="T23771">
        <f t="shared" si="6317"/>
        <v>7.3200830584875486E-13</v>
      </c>
      <c r="Z23771" s="15">
        <f t="shared" si="6318"/>
        <v>0.96614395312353663</v>
      </c>
      <c r="AA23771">
        <f t="shared" si="6319"/>
        <v>8.7528363549024172E-8</v>
      </c>
      <c r="AF23771" s="3">
        <f t="shared" si="6310"/>
        <v>0.96615842532485385</v>
      </c>
      <c r="AH23771">
        <f t="shared" si="6320"/>
        <v>2454.0500000004959</v>
      </c>
      <c r="AI23771">
        <f t="shared" si="6321"/>
        <v>35.730800094133812</v>
      </c>
      <c r="AJ23771" s="5">
        <f t="shared" si="6322"/>
        <v>35.742318005623169</v>
      </c>
      <c r="AK23771">
        <f t="shared" si="6323"/>
        <v>1.32662285076649E-4</v>
      </c>
    </row>
    <row r="23772" spans="1:37" x14ac:dyDescent="0.25">
      <c r="A23772" s="1">
        <v>2454.1500000004962</v>
      </c>
      <c r="B23772">
        <v>35.731863172605962</v>
      </c>
      <c r="D23772">
        <f t="shared" si="6311"/>
        <v>0.94667250786570489</v>
      </c>
      <c r="E23772">
        <f t="shared" si="6309"/>
        <v>0.96587540769216274</v>
      </c>
      <c r="G23772">
        <f t="shared" si="6324"/>
        <v>0.94667250786570489</v>
      </c>
      <c r="H23772" s="2">
        <f t="shared" si="6325"/>
        <v>0.96587540769216274</v>
      </c>
      <c r="L23772" s="20">
        <f t="shared" si="6312"/>
        <v>0.9658899831716532</v>
      </c>
      <c r="M23772">
        <f t="shared" si="6313"/>
        <v>3.6931135713473296E-4</v>
      </c>
      <c r="P23772" s="18">
        <f t="shared" si="6314"/>
        <v>0.96587542926552594</v>
      </c>
      <c r="Q23772">
        <f t="shared" si="6315"/>
        <v>4.6541000005947844E-16</v>
      </c>
      <c r="S23772" s="21">
        <f t="shared" si="6316"/>
        <v>35.731864012485865</v>
      </c>
      <c r="T23772">
        <f t="shared" si="6317"/>
        <v>7.0539825064766505E-13</v>
      </c>
      <c r="Z23772" s="15">
        <f t="shared" si="6318"/>
        <v>0.9661710446002314</v>
      </c>
      <c r="AA23772">
        <f t="shared" si="6319"/>
        <v>8.7401181412399587E-8</v>
      </c>
      <c r="AF23772" s="3">
        <f t="shared" si="6310"/>
        <v>0.96618550529363623</v>
      </c>
      <c r="AH23772">
        <f t="shared" si="6320"/>
        <v>2454.1500000004962</v>
      </c>
      <c r="AI23772">
        <f t="shared" si="6321"/>
        <v>35.731863172605962</v>
      </c>
      <c r="AJ23772" s="5">
        <f t="shared" si="6322"/>
        <v>35.743372713065348</v>
      </c>
      <c r="AK23772">
        <f t="shared" si="6323"/>
        <v>1.3246952158624107E-4</v>
      </c>
    </row>
    <row r="23773" spans="1:37" x14ac:dyDescent="0.25">
      <c r="A23773" s="1">
        <v>2454.2500000004961</v>
      </c>
      <c r="B23773">
        <v>35.732926152861062</v>
      </c>
      <c r="D23773">
        <f t="shared" si="6311"/>
        <v>0.946712334222788</v>
      </c>
      <c r="E23773">
        <f t="shared" si="6309"/>
        <v>0.96590271166637998</v>
      </c>
      <c r="G23773">
        <f t="shared" si="6324"/>
        <v>0.946712334222788</v>
      </c>
      <c r="H23773" s="2">
        <f t="shared" si="6325"/>
        <v>0.96590271166637998</v>
      </c>
      <c r="L23773" s="20">
        <f t="shared" si="6312"/>
        <v>0.96591727556534934</v>
      </c>
      <c r="M23773">
        <f t="shared" si="6313"/>
        <v>3.6882977197122191E-4</v>
      </c>
      <c r="P23773" s="18">
        <f t="shared" si="6314"/>
        <v>0.96590273283660233</v>
      </c>
      <c r="Q23773">
        <f t="shared" si="6315"/>
        <v>4.4817831447243973E-16</v>
      </c>
      <c r="S23773" s="21">
        <f t="shared" si="6316"/>
        <v>35.732926977046148</v>
      </c>
      <c r="T23773">
        <f t="shared" si="6317"/>
        <v>6.7928105664587369E-13</v>
      </c>
      <c r="Z23773" s="15">
        <f t="shared" si="6318"/>
        <v>0.96619813353986239</v>
      </c>
      <c r="AA23773">
        <f t="shared" si="6319"/>
        <v>8.727408333186027E-8</v>
      </c>
      <c r="AF23773" s="3">
        <f t="shared" si="6310"/>
        <v>0.96621258272575972</v>
      </c>
      <c r="AH23773">
        <f t="shared" si="6320"/>
        <v>2454.2500000004961</v>
      </c>
      <c r="AI23773">
        <f t="shared" si="6321"/>
        <v>35.732926152861062</v>
      </c>
      <c r="AJ23773" s="5">
        <f t="shared" si="6322"/>
        <v>35.744427321736246</v>
      </c>
      <c r="AK23773">
        <f t="shared" si="6323"/>
        <v>1.322768854955226E-4</v>
      </c>
    </row>
    <row r="23774" spans="1:37" x14ac:dyDescent="0.25">
      <c r="A23774" s="1">
        <v>2454.350000000496</v>
      </c>
      <c r="B23774">
        <v>35.733989034883507</v>
      </c>
      <c r="D23774">
        <f t="shared" si="6311"/>
        <v>0.94675216057987099</v>
      </c>
      <c r="E23774">
        <f t="shared" si="6309"/>
        <v>0.96593001311736892</v>
      </c>
      <c r="G23774">
        <f t="shared" si="6324"/>
        <v>0.94675216057987099</v>
      </c>
      <c r="H23774" s="2">
        <f t="shared" si="6325"/>
        <v>0.96593001311736892</v>
      </c>
      <c r="L23774" s="20">
        <f t="shared" si="6312"/>
        <v>0.96594456543619245</v>
      </c>
      <c r="M23774">
        <f t="shared" si="6313"/>
        <v>3.6834840416895135E-4</v>
      </c>
      <c r="P23774" s="18">
        <f t="shared" si="6314"/>
        <v>0.96593003388445298</v>
      </c>
      <c r="Q23774">
        <f t="shared" si="6315"/>
        <v>4.3127178003981152E-16</v>
      </c>
      <c r="S23774" s="21">
        <f t="shared" si="6316"/>
        <v>35.733989843373877</v>
      </c>
      <c r="T23774">
        <f t="shared" si="6317"/>
        <v>6.5365667800048858E-13</v>
      </c>
      <c r="Z23774" s="15">
        <f t="shared" si="6318"/>
        <v>0.96622521994204069</v>
      </c>
      <c r="AA23774">
        <f t="shared" si="6319"/>
        <v>8.7147069332787749E-8</v>
      </c>
      <c r="AF23774" s="3">
        <f t="shared" si="6310"/>
        <v>0.9662396576208333</v>
      </c>
      <c r="AH23774">
        <f t="shared" si="6320"/>
        <v>2454.350000000496</v>
      </c>
      <c r="AI23774">
        <f t="shared" si="6321"/>
        <v>35.733989034883507</v>
      </c>
      <c r="AJ23774" s="5">
        <f t="shared" si="6322"/>
        <v>35.745481831620708</v>
      </c>
      <c r="AK23774">
        <f t="shared" si="6323"/>
        <v>1.3208437684262165E-4</v>
      </c>
    </row>
    <row r="23775" spans="1:37" x14ac:dyDescent="0.25">
      <c r="A23775" s="1">
        <v>2454.4500000004959</v>
      </c>
      <c r="B23775">
        <v>35.735051818657773</v>
      </c>
      <c r="D23775">
        <f t="shared" si="6311"/>
        <v>0.9467919869369541</v>
      </c>
      <c r="E23775">
        <f t="shared" si="6309"/>
        <v>0.9659573120447309</v>
      </c>
      <c r="G23775">
        <f t="shared" si="6324"/>
        <v>0.9467919869369541</v>
      </c>
      <c r="H23775" s="2">
        <f t="shared" si="6325"/>
        <v>0.9659573120447309</v>
      </c>
      <c r="L23775" s="20">
        <f t="shared" si="6312"/>
        <v>0.96597185278379527</v>
      </c>
      <c r="M23775">
        <f t="shared" si="6313"/>
        <v>3.678672539028244E-4</v>
      </c>
      <c r="P23775" s="18">
        <f t="shared" si="6314"/>
        <v>0.96595733240867987</v>
      </c>
      <c r="Q23775">
        <f t="shared" si="6315"/>
        <v>4.1469041771531013E-16</v>
      </c>
      <c r="S23775" s="21">
        <f t="shared" si="6316"/>
        <v>35.735052611453561</v>
      </c>
      <c r="T23775">
        <f t="shared" si="6317"/>
        <v>6.2852516167555294E-13</v>
      </c>
      <c r="Z23775" s="15">
        <f t="shared" si="6318"/>
        <v>0.96625230380637839</v>
      </c>
      <c r="AA23775">
        <f t="shared" si="6319"/>
        <v>8.7020139439889272E-8</v>
      </c>
      <c r="AF23775" s="3">
        <f t="shared" si="6310"/>
        <v>0.96626672997848029</v>
      </c>
      <c r="AH23775">
        <f t="shared" si="6320"/>
        <v>2454.4500000004959</v>
      </c>
      <c r="AI23775">
        <f t="shared" si="6321"/>
        <v>35.735051818657773</v>
      </c>
      <c r="AJ23775" s="5">
        <f t="shared" si="6322"/>
        <v>35.746536242703641</v>
      </c>
      <c r="AK23775">
        <f t="shared" si="6323"/>
        <v>1.318919956653117E-4</v>
      </c>
    </row>
    <row r="23776" spans="1:37" x14ac:dyDescent="0.25">
      <c r="A23776" s="1">
        <v>2454.5500000004959</v>
      </c>
      <c r="B23776">
        <v>35.736114504168206</v>
      </c>
      <c r="D23776">
        <f t="shared" si="6311"/>
        <v>0.94683181329403721</v>
      </c>
      <c r="E23776">
        <f t="shared" si="6309"/>
        <v>0.96598460844806355</v>
      </c>
      <c r="G23776">
        <f t="shared" si="6324"/>
        <v>0.94683181329403721</v>
      </c>
      <c r="H23776" s="2">
        <f t="shared" si="6325"/>
        <v>0.96598460844806355</v>
      </c>
      <c r="L23776" s="20">
        <f t="shared" si="6312"/>
        <v>0.9659991376077528</v>
      </c>
      <c r="M23776">
        <f t="shared" si="6313"/>
        <v>3.6738632134715297E-4</v>
      </c>
      <c r="P23776" s="18">
        <f t="shared" si="6314"/>
        <v>0.96598462840888077</v>
      </c>
      <c r="Q23776">
        <f t="shared" si="6315"/>
        <v>3.9843422414341196E-16</v>
      </c>
      <c r="S23776" s="21">
        <f t="shared" si="6316"/>
        <v>35.736115281269534</v>
      </c>
      <c r="T23776">
        <f t="shared" si="6317"/>
        <v>6.0388647287161354E-13</v>
      </c>
      <c r="Z23776" s="15">
        <f t="shared" si="6318"/>
        <v>0.96627938513248557</v>
      </c>
      <c r="AA23776">
        <f t="shared" si="6319"/>
        <v>8.6893293678836609E-8</v>
      </c>
      <c r="AF23776" s="3">
        <f t="shared" si="6310"/>
        <v>0.96629379979830732</v>
      </c>
      <c r="AH23776">
        <f t="shared" si="6320"/>
        <v>2454.5500000004959</v>
      </c>
      <c r="AI23776">
        <f t="shared" si="6321"/>
        <v>35.736114504168206</v>
      </c>
      <c r="AJ23776" s="5">
        <f t="shared" si="6322"/>
        <v>35.747590554969861</v>
      </c>
      <c r="AK23776">
        <f t="shared" si="6323"/>
        <v>1.3169974200215445E-4</v>
      </c>
    </row>
    <row r="23777" spans="1:37" x14ac:dyDescent="0.25">
      <c r="A23777" s="1">
        <v>2454.6500000004962</v>
      </c>
      <c r="B23777">
        <v>35.737177091399239</v>
      </c>
      <c r="D23777">
        <f t="shared" si="6311"/>
        <v>0.94687163965112042</v>
      </c>
      <c r="E23777">
        <f t="shared" si="6309"/>
        <v>0.96601190232696732</v>
      </c>
      <c r="G23777">
        <f t="shared" si="6324"/>
        <v>0.94687163965112042</v>
      </c>
      <c r="H23777" s="2">
        <f t="shared" si="6325"/>
        <v>0.96601190232696732</v>
      </c>
      <c r="L23777" s="20">
        <f t="shared" si="6312"/>
        <v>0.96602641990766358</v>
      </c>
      <c r="M23777">
        <f t="shared" si="6313"/>
        <v>3.6690560667645554E-4</v>
      </c>
      <c r="P23777" s="18">
        <f t="shared" si="6314"/>
        <v>0.96601192188465546</v>
      </c>
      <c r="Q23777">
        <f t="shared" si="6315"/>
        <v>3.8250316521185104E-16</v>
      </c>
      <c r="S23777" s="21">
        <f t="shared" si="6316"/>
        <v>35.737177852806212</v>
      </c>
      <c r="T23777">
        <f t="shared" si="6317"/>
        <v>5.7974057857356569E-13</v>
      </c>
      <c r="Z23777" s="15">
        <f t="shared" si="6318"/>
        <v>0.96630646391997255</v>
      </c>
      <c r="AA23777">
        <f t="shared" si="6319"/>
        <v>8.6766532073776988E-8</v>
      </c>
      <c r="AF23777" s="3">
        <f t="shared" si="6310"/>
        <v>0.96632086707992348</v>
      </c>
      <c r="AH23777">
        <f t="shared" si="6320"/>
        <v>2454.6500000004962</v>
      </c>
      <c r="AI23777">
        <f t="shared" si="6321"/>
        <v>35.737177091399239</v>
      </c>
      <c r="AJ23777" s="5">
        <f t="shared" si="6322"/>
        <v>35.748644768404198</v>
      </c>
      <c r="AK23777">
        <f t="shared" si="6323"/>
        <v>1.3150761589005239E-4</v>
      </c>
    </row>
    <row r="23778" spans="1:37" x14ac:dyDescent="0.25">
      <c r="A23778" s="1">
        <v>2454.7500000004961</v>
      </c>
      <c r="B23778">
        <v>35.73823958033524</v>
      </c>
      <c r="D23778">
        <f t="shared" si="6311"/>
        <v>0.94691146600820353</v>
      </c>
      <c r="E23778">
        <f t="shared" si="6309"/>
        <v>0.96603919368104041</v>
      </c>
      <c r="G23778">
        <f t="shared" si="6324"/>
        <v>0.94691146600820353</v>
      </c>
      <c r="H23778" s="2">
        <f t="shared" si="6325"/>
        <v>0.96603919368104041</v>
      </c>
      <c r="L23778" s="20">
        <f t="shared" si="6312"/>
        <v>0.96605369968311905</v>
      </c>
      <c r="M23778">
        <f t="shared" si="6313"/>
        <v>3.6642511006506977E-4</v>
      </c>
      <c r="P23778" s="18">
        <f t="shared" si="6314"/>
        <v>0.96603921283560279</v>
      </c>
      <c r="Q23778">
        <f t="shared" si="6315"/>
        <v>3.6689725999472036E-16</v>
      </c>
      <c r="S23778" s="21">
        <f t="shared" si="6316"/>
        <v>35.738240326047986</v>
      </c>
      <c r="T23778">
        <f t="shared" si="6317"/>
        <v>5.5608750053669691E-13</v>
      </c>
      <c r="Z23778" s="15">
        <f t="shared" si="6318"/>
        <v>0.96633354016844986</v>
      </c>
      <c r="AA23778">
        <f t="shared" si="6319"/>
        <v>8.6639854650279754E-8</v>
      </c>
      <c r="AF23778" s="3">
        <f t="shared" si="6310"/>
        <v>0.96634793182293266</v>
      </c>
      <c r="AH23778">
        <f t="shared" si="6320"/>
        <v>2454.7500000004961</v>
      </c>
      <c r="AI23778">
        <f t="shared" si="6321"/>
        <v>35.73823958033524</v>
      </c>
      <c r="AJ23778" s="5">
        <f t="shared" si="6322"/>
        <v>35.749698882991495</v>
      </c>
      <c r="AK23778">
        <f t="shared" si="6323"/>
        <v>1.3131561736767452E-4</v>
      </c>
    </row>
    <row r="23779" spans="1:37" x14ac:dyDescent="0.25">
      <c r="A23779" s="1">
        <v>2454.850000000496</v>
      </c>
      <c r="B23779">
        <v>35.739301970960618</v>
      </c>
      <c r="D23779">
        <f t="shared" si="6311"/>
        <v>0.94695129236528652</v>
      </c>
      <c r="E23779">
        <f t="shared" si="6309"/>
        <v>0.96606648250988258</v>
      </c>
      <c r="G23779">
        <f t="shared" si="6324"/>
        <v>0.94695129236528652</v>
      </c>
      <c r="H23779" s="2">
        <f t="shared" si="6325"/>
        <v>0.96606648250988258</v>
      </c>
      <c r="L23779" s="20">
        <f t="shared" si="6312"/>
        <v>0.96608097693373551</v>
      </c>
      <c r="M23779">
        <f t="shared" si="6313"/>
        <v>3.6594483168835544E-4</v>
      </c>
      <c r="P23779" s="18">
        <f t="shared" si="6314"/>
        <v>0.96606650126132254</v>
      </c>
      <c r="Q23779">
        <f t="shared" si="6315"/>
        <v>3.5161650043594901E-16</v>
      </c>
      <c r="S23779" s="21">
        <f t="shared" si="6316"/>
        <v>35.739302700979273</v>
      </c>
      <c r="T23779">
        <f t="shared" si="6317"/>
        <v>5.3292723709166424E-13</v>
      </c>
      <c r="Z23779" s="15">
        <f t="shared" si="6318"/>
        <v>0.96636061387752836</v>
      </c>
      <c r="AA23779">
        <f t="shared" si="6319"/>
        <v>8.6513261433175795E-8</v>
      </c>
      <c r="AF23779" s="3">
        <f t="shared" si="6310"/>
        <v>0.96637499402696081</v>
      </c>
      <c r="AH23779">
        <f t="shared" si="6320"/>
        <v>2454.850000000496</v>
      </c>
      <c r="AI23779">
        <f t="shared" si="6321"/>
        <v>35.739301970960618</v>
      </c>
      <c r="AJ23779" s="5">
        <f t="shared" si="6322"/>
        <v>35.750752898716598</v>
      </c>
      <c r="AK23779">
        <f t="shared" si="6323"/>
        <v>1.3112374647268333E-4</v>
      </c>
    </row>
    <row r="23780" spans="1:37" x14ac:dyDescent="0.25">
      <c r="A23780" s="1">
        <v>2454.9500000004959</v>
      </c>
      <c r="B23780">
        <v>35.740364263259778</v>
      </c>
      <c r="D23780">
        <f t="shared" si="6311"/>
        <v>0.94699111872236963</v>
      </c>
      <c r="E23780">
        <f t="shared" si="6309"/>
        <v>0.96609376881309306</v>
      </c>
      <c r="G23780">
        <f t="shared" si="6324"/>
        <v>0.94699111872236963</v>
      </c>
      <c r="H23780" s="2">
        <f t="shared" si="6325"/>
        <v>0.96609376881309306</v>
      </c>
      <c r="L23780" s="20">
        <f t="shared" si="6312"/>
        <v>0.96610825165909731</v>
      </c>
      <c r="M23780">
        <f t="shared" si="6313"/>
        <v>3.6546477172051813E-4</v>
      </c>
      <c r="P23780" s="18">
        <f t="shared" si="6314"/>
        <v>0.96609378716141314</v>
      </c>
      <c r="Q23780">
        <f t="shared" si="6315"/>
        <v>3.3666084996051364E-16</v>
      </c>
      <c r="S23780" s="21">
        <f t="shared" si="6316"/>
        <v>35.740364977584434</v>
      </c>
      <c r="T23780">
        <f t="shared" si="6317"/>
        <v>5.1025971461897452E-13</v>
      </c>
      <c r="Z23780" s="15">
        <f t="shared" si="6318"/>
        <v>0.96638768504681904</v>
      </c>
      <c r="AA23780">
        <f t="shared" si="6319"/>
        <v>8.6386752447669716E-8</v>
      </c>
      <c r="AF23780" s="3">
        <f t="shared" si="6310"/>
        <v>0.96640205369160592</v>
      </c>
      <c r="AH23780">
        <f t="shared" si="6320"/>
        <v>2454.9500000004959</v>
      </c>
      <c r="AI23780">
        <f t="shared" si="6321"/>
        <v>35.740364263259778</v>
      </c>
      <c r="AJ23780" s="5">
        <f t="shared" si="6322"/>
        <v>35.751806815564358</v>
      </c>
      <c r="AK23780">
        <f t="shared" si="6323"/>
        <v>1.3093200324303944E-4</v>
      </c>
    </row>
    <row r="23781" spans="1:37" x14ac:dyDescent="0.25">
      <c r="A23781" s="1">
        <v>2455.0500000004959</v>
      </c>
      <c r="B23781">
        <v>35.741426457217088</v>
      </c>
      <c r="D23781">
        <f t="shared" si="6311"/>
        <v>0.94703094507945274</v>
      </c>
      <c r="E23781">
        <f t="shared" si="6309"/>
        <v>0.96612105259027048</v>
      </c>
      <c r="G23781">
        <f t="shared" si="6324"/>
        <v>0.94703094507945274</v>
      </c>
      <c r="H23781" s="2">
        <f t="shared" si="6325"/>
        <v>0.96612105259027048</v>
      </c>
      <c r="L23781" s="20">
        <f t="shared" si="6312"/>
        <v>0.96613552385881363</v>
      </c>
      <c r="M23781">
        <f t="shared" si="6313"/>
        <v>3.6498493033680651E-4</v>
      </c>
      <c r="P23781" s="18">
        <f t="shared" si="6314"/>
        <v>0.96612107053547436</v>
      </c>
      <c r="Q23781">
        <f t="shared" si="6315"/>
        <v>3.2203034223853922E-16</v>
      </c>
      <c r="S23781" s="21">
        <f t="shared" si="6316"/>
        <v>35.741427155847887</v>
      </c>
      <c r="T23781">
        <f t="shared" si="6317"/>
        <v>4.8808499391763042E-13</v>
      </c>
      <c r="Z23781" s="15">
        <f t="shared" si="6318"/>
        <v>0.96641475367593166</v>
      </c>
      <c r="AA23781">
        <f t="shared" si="6319"/>
        <v>8.6260327718555745E-8</v>
      </c>
      <c r="AF23781" s="3">
        <f t="shared" si="6310"/>
        <v>0.96642911081648775</v>
      </c>
      <c r="AH23781">
        <f t="shared" si="6320"/>
        <v>2455.0500000004959</v>
      </c>
      <c r="AI23781">
        <f t="shared" si="6321"/>
        <v>35.741426457217088</v>
      </c>
      <c r="AJ23781" s="5">
        <f t="shared" si="6322"/>
        <v>35.752860633519589</v>
      </c>
      <c r="AK23781">
        <f t="shared" si="6323"/>
        <v>1.3074038771667513E-4</v>
      </c>
    </row>
    <row r="23782" spans="1:37" x14ac:dyDescent="0.25">
      <c r="A23782" s="1">
        <v>2455.1500000004962</v>
      </c>
      <c r="B23782">
        <v>35.742488552816901</v>
      </c>
      <c r="D23782">
        <f t="shared" si="6311"/>
        <v>0.94707077143653595</v>
      </c>
      <c r="E23782">
        <f t="shared" si="6309"/>
        <v>0.96614833384101284</v>
      </c>
      <c r="G23782">
        <f t="shared" si="6324"/>
        <v>0.94707077143653595</v>
      </c>
      <c r="H23782" s="2">
        <f t="shared" si="6325"/>
        <v>0.96614833384101284</v>
      </c>
      <c r="L23782" s="20">
        <f t="shared" si="6312"/>
        <v>0.96616279353247592</v>
      </c>
      <c r="M23782">
        <f t="shared" si="6313"/>
        <v>3.6450530771185984E-4</v>
      </c>
      <c r="P23782" s="18">
        <f t="shared" si="6314"/>
        <v>0.96614835138310329</v>
      </c>
      <c r="Q23782">
        <f t="shared" si="6315"/>
        <v>3.0772493724754449E-16</v>
      </c>
      <c r="S23782" s="21">
        <f t="shared" si="6316"/>
        <v>35.742489235753958</v>
      </c>
      <c r="T23782">
        <f t="shared" si="6317"/>
        <v>4.6640302278576679E-13</v>
      </c>
      <c r="Z23782" s="15">
        <f t="shared" si="6318"/>
        <v>0.96644181976447618</v>
      </c>
      <c r="AA23782">
        <f t="shared" si="6319"/>
        <v>8.6133987271131555E-8</v>
      </c>
      <c r="AF23782" s="3">
        <f t="shared" si="6310"/>
        <v>0.96645616540120849</v>
      </c>
      <c r="AH23782">
        <f t="shared" si="6320"/>
        <v>2455.1500000004962</v>
      </c>
      <c r="AI23782">
        <f t="shared" si="6321"/>
        <v>35.742488552816901</v>
      </c>
      <c r="AJ23782" s="5">
        <f t="shared" si="6322"/>
        <v>35.753914352567108</v>
      </c>
      <c r="AK23782">
        <f t="shared" si="6323"/>
        <v>1.3054889993181944E-4</v>
      </c>
    </row>
    <row r="23783" spans="1:37" x14ac:dyDescent="0.25">
      <c r="A23783" s="1">
        <v>2455.2500000004961</v>
      </c>
      <c r="B23783">
        <v>35.743550550043629</v>
      </c>
      <c r="D23783">
        <f t="shared" si="6311"/>
        <v>0.94711059779361906</v>
      </c>
      <c r="E23783">
        <f t="shared" si="6309"/>
        <v>0.96617561256491979</v>
      </c>
      <c r="G23783">
        <f t="shared" si="6324"/>
        <v>0.94711059779361906</v>
      </c>
      <c r="H23783" s="2">
        <f t="shared" si="6325"/>
        <v>0.96617561256491979</v>
      </c>
      <c r="L23783" s="20">
        <f t="shared" si="6312"/>
        <v>0.96619006067968982</v>
      </c>
      <c r="M23783">
        <f t="shared" si="6313"/>
        <v>3.6402590402095171E-4</v>
      </c>
      <c r="P23783" s="18">
        <f t="shared" si="6314"/>
        <v>0.96617562970390014</v>
      </c>
      <c r="Q23783">
        <f t="shared" si="6315"/>
        <v>2.9374464730243252E-16</v>
      </c>
      <c r="S23783" s="21">
        <f t="shared" si="6316"/>
        <v>35.74355121728707</v>
      </c>
      <c r="T23783">
        <f t="shared" si="6317"/>
        <v>4.452138094825504E-13</v>
      </c>
      <c r="Z23783" s="15">
        <f t="shared" si="6318"/>
        <v>0.96646888331206304</v>
      </c>
      <c r="AA23783">
        <f t="shared" si="6319"/>
        <v>8.6007731129959076E-8</v>
      </c>
      <c r="AF23783" s="3">
        <f t="shared" si="6310"/>
        <v>0.96648321744538657</v>
      </c>
      <c r="AH23783">
        <f t="shared" si="6320"/>
        <v>2455.2500000004961</v>
      </c>
      <c r="AI23783">
        <f t="shared" si="6321"/>
        <v>35.743550550043629</v>
      </c>
      <c r="AJ23783" s="5">
        <f t="shared" si="6322"/>
        <v>35.754967972691738</v>
      </c>
      <c r="AK23783">
        <f t="shared" si="6323"/>
        <v>1.3035753992553633E-4</v>
      </c>
    </row>
    <row r="23784" spans="1:37" x14ac:dyDescent="0.25">
      <c r="A23784" s="1">
        <v>2455.350000000496</v>
      </c>
      <c r="B23784">
        <v>35.744612448881647</v>
      </c>
      <c r="D23784">
        <f t="shared" si="6311"/>
        <v>0.94715042415070216</v>
      </c>
      <c r="E23784">
        <f t="shared" si="6309"/>
        <v>0.96620288876159</v>
      </c>
      <c r="G23784">
        <f t="shared" si="6324"/>
        <v>0.94715042415070216</v>
      </c>
      <c r="H23784" s="2">
        <f t="shared" si="6325"/>
        <v>0.96620288876159</v>
      </c>
      <c r="L23784" s="20">
        <f t="shared" si="6312"/>
        <v>0.96621732530005033</v>
      </c>
      <c r="M23784">
        <f t="shared" si="6313"/>
        <v>3.6354671943901457E-4</v>
      </c>
      <c r="P23784" s="18">
        <f t="shared" si="6314"/>
        <v>0.96620290549746302</v>
      </c>
      <c r="Q23784">
        <f t="shared" si="6315"/>
        <v>2.8008944576689338E-16</v>
      </c>
      <c r="S23784" s="21">
        <f t="shared" si="6316"/>
        <v>35.744613100431579</v>
      </c>
      <c r="T23784">
        <f t="shared" si="6317"/>
        <v>4.2451731418767343E-13</v>
      </c>
      <c r="Z23784" s="15">
        <f t="shared" si="6318"/>
        <v>0.96649594431830255</v>
      </c>
      <c r="AA23784">
        <f t="shared" si="6319"/>
        <v>8.5881559320103468E-8</v>
      </c>
      <c r="AF23784" s="3">
        <f t="shared" si="6310"/>
        <v>0.96651026694862607</v>
      </c>
      <c r="AH23784">
        <f t="shared" si="6320"/>
        <v>2455.350000000496</v>
      </c>
      <c r="AI23784">
        <f t="shared" si="6321"/>
        <v>35.744612448881647</v>
      </c>
      <c r="AJ23784" s="5">
        <f t="shared" si="6322"/>
        <v>35.756021493878322</v>
      </c>
      <c r="AK23784">
        <f t="shared" si="6323"/>
        <v>1.3016630773616118E-4</v>
      </c>
    </row>
    <row r="23785" spans="1:37" x14ac:dyDescent="0.25">
      <c r="A23785" s="1">
        <v>2455.4500000004959</v>
      </c>
      <c r="B23785">
        <v>35.745674249315293</v>
      </c>
      <c r="D23785">
        <f t="shared" si="6311"/>
        <v>0.94719025050778516</v>
      </c>
      <c r="E23785">
        <f t="shared" si="6309"/>
        <v>0.96623016243062099</v>
      </c>
      <c r="G23785">
        <f t="shared" si="6324"/>
        <v>0.94719025050778516</v>
      </c>
      <c r="H23785" s="2">
        <f t="shared" si="6325"/>
        <v>0.96623016243062099</v>
      </c>
      <c r="L23785" s="20">
        <f t="shared" si="6312"/>
        <v>0.96624458739315955</v>
      </c>
      <c r="M23785">
        <f t="shared" si="6313"/>
        <v>3.6306775414133902E-4</v>
      </c>
      <c r="P23785" s="18">
        <f t="shared" si="6314"/>
        <v>0.96623017876339012</v>
      </c>
      <c r="Q23785">
        <f t="shared" si="6315"/>
        <v>2.6675934768746075E-16</v>
      </c>
      <c r="S23785" s="21">
        <f t="shared" si="6316"/>
        <v>35.745674885171852</v>
      </c>
      <c r="T23785">
        <f t="shared" si="6317"/>
        <v>4.04313563009578E-13</v>
      </c>
      <c r="Z23785" s="15">
        <f t="shared" si="6318"/>
        <v>0.96652300278280356</v>
      </c>
      <c r="AA23785">
        <f t="shared" si="6319"/>
        <v>8.575547186641591E-8</v>
      </c>
      <c r="AF23785" s="3">
        <f t="shared" si="6310"/>
        <v>0.96653731391054332</v>
      </c>
      <c r="AH23785">
        <f t="shared" si="6320"/>
        <v>2455.4500000004959</v>
      </c>
      <c r="AI23785">
        <f t="shared" si="6321"/>
        <v>35.745674249315293</v>
      </c>
      <c r="AJ23785" s="5">
        <f t="shared" si="6322"/>
        <v>35.75707491611162</v>
      </c>
      <c r="AK23785">
        <f t="shared" si="6323"/>
        <v>1.2997520340086554E-4</v>
      </c>
    </row>
    <row r="23786" spans="1:37" x14ac:dyDescent="0.25">
      <c r="A23786" s="1">
        <v>2455.5500000004959</v>
      </c>
      <c r="B23786">
        <v>35.746735951328922</v>
      </c>
      <c r="D23786">
        <f t="shared" si="6311"/>
        <v>0.94723007686486826</v>
      </c>
      <c r="E23786">
        <f t="shared" si="6309"/>
        <v>0.9662574335716112</v>
      </c>
      <c r="G23786">
        <f t="shared" si="6324"/>
        <v>0.94723007686486826</v>
      </c>
      <c r="H23786" s="2">
        <f t="shared" si="6325"/>
        <v>0.9662574335716112</v>
      </c>
      <c r="L23786" s="20">
        <f t="shared" si="6312"/>
        <v>0.96627184695861246</v>
      </c>
      <c r="M23786">
        <f t="shared" si="6313"/>
        <v>3.625890083030107E-4</v>
      </c>
      <c r="P23786" s="18">
        <f t="shared" si="6314"/>
        <v>0.96625744950128001</v>
      </c>
      <c r="Q23786">
        <f t="shared" si="6315"/>
        <v>2.5375434827707664E-16</v>
      </c>
      <c r="S23786" s="21">
        <f t="shared" si="6316"/>
        <v>35.746736571492249</v>
      </c>
      <c r="T23786">
        <f t="shared" si="6317"/>
        <v>3.8460255204938854E-13</v>
      </c>
      <c r="Z23786" s="15">
        <f t="shared" si="6318"/>
        <v>0.96655005870517685</v>
      </c>
      <c r="AA23786">
        <f t="shared" si="6319"/>
        <v>8.5629468794314115E-8</v>
      </c>
      <c r="AF23786" s="3">
        <f t="shared" si="6310"/>
        <v>0.9665643583307425</v>
      </c>
      <c r="AH23786">
        <f t="shared" si="6320"/>
        <v>2455.5500000004959</v>
      </c>
      <c r="AI23786">
        <f t="shared" si="6321"/>
        <v>35.746735951328922</v>
      </c>
      <c r="AJ23786" s="5">
        <f t="shared" si="6322"/>
        <v>35.758128239376482</v>
      </c>
      <c r="AK23786">
        <f t="shared" si="6323"/>
        <v>1.2978422695857555E-4</v>
      </c>
    </row>
    <row r="23787" spans="1:37" x14ac:dyDescent="0.25">
      <c r="A23787" s="1">
        <v>2455.6500000004962</v>
      </c>
      <c r="B23787">
        <v>35.747797554906931</v>
      </c>
      <c r="D23787">
        <f t="shared" si="6311"/>
        <v>0.94726990322195148</v>
      </c>
      <c r="E23787">
        <f t="shared" si="6309"/>
        <v>0.96628470218415952</v>
      </c>
      <c r="G23787">
        <f t="shared" si="6324"/>
        <v>0.94726990322195148</v>
      </c>
      <c r="H23787" s="2">
        <f t="shared" si="6325"/>
        <v>0.96628470218415952</v>
      </c>
      <c r="L23787" s="20">
        <f t="shared" si="6312"/>
        <v>0.96629910399600405</v>
      </c>
      <c r="M23787">
        <f t="shared" si="6313"/>
        <v>3.6211048209920286E-4</v>
      </c>
      <c r="P23787" s="18">
        <f t="shared" si="6314"/>
        <v>0.96628471771073077</v>
      </c>
      <c r="Q23787">
        <f t="shared" si="6315"/>
        <v>2.4107441481000047E-16</v>
      </c>
      <c r="S23787" s="21">
        <f t="shared" si="6316"/>
        <v>35.747798159377126</v>
      </c>
      <c r="T23787">
        <f t="shared" si="6317"/>
        <v>3.6538421638602047E-13</v>
      </c>
      <c r="Z23787" s="15">
        <f t="shared" si="6318"/>
        <v>0.96657711208503161</v>
      </c>
      <c r="AA23787">
        <f t="shared" si="6319"/>
        <v>8.5503550128027036E-8</v>
      </c>
      <c r="AF23787" s="3">
        <f t="shared" si="6310"/>
        <v>0.96659140020883172</v>
      </c>
      <c r="AH23787">
        <f t="shared" si="6320"/>
        <v>2455.6500000004962</v>
      </c>
      <c r="AI23787">
        <f t="shared" si="6321"/>
        <v>35.747797554906931</v>
      </c>
      <c r="AJ23787" s="5">
        <f t="shared" si="6322"/>
        <v>35.759181463657697</v>
      </c>
      <c r="AK23787">
        <f t="shared" si="6323"/>
        <v>1.2959337844575919E-4</v>
      </c>
    </row>
    <row r="23788" spans="1:37" x14ac:dyDescent="0.25">
      <c r="A23788" s="1">
        <v>2455.7500000004961</v>
      </c>
      <c r="B23788">
        <v>35.748859060033659</v>
      </c>
      <c r="D23788">
        <f t="shared" si="6311"/>
        <v>0.94730972957903459</v>
      </c>
      <c r="E23788">
        <f t="shared" si="6309"/>
        <v>0.96631196826786392</v>
      </c>
      <c r="G23788">
        <f t="shared" si="6324"/>
        <v>0.94730972957903459</v>
      </c>
      <c r="H23788" s="2">
        <f t="shared" si="6325"/>
        <v>0.96631196826786392</v>
      </c>
      <c r="L23788" s="20">
        <f t="shared" si="6312"/>
        <v>0.96632635850493998</v>
      </c>
      <c r="M23788">
        <f t="shared" si="6313"/>
        <v>3.6163217570558151E-4</v>
      </c>
      <c r="P23788" s="18">
        <f t="shared" si="6314"/>
        <v>0.96631198339134072</v>
      </c>
      <c r="Q23788">
        <f t="shared" si="6315"/>
        <v>2.287195506475686E-16</v>
      </c>
      <c r="S23788" s="21">
        <f t="shared" si="6316"/>
        <v>35.74885964881085</v>
      </c>
      <c r="T23788">
        <f t="shared" si="6317"/>
        <v>3.4665858012104296E-13</v>
      </c>
      <c r="Z23788" s="15">
        <f t="shared" si="6318"/>
        <v>0.96660416292197671</v>
      </c>
      <c r="AA23788">
        <f t="shared" si="6319"/>
        <v>8.5377715892091431E-8</v>
      </c>
      <c r="AF23788" s="3">
        <f t="shared" si="6310"/>
        <v>0.96661843954442694</v>
      </c>
      <c r="AH23788">
        <f t="shared" si="6320"/>
        <v>2455.7500000004961</v>
      </c>
      <c r="AI23788">
        <f t="shared" si="6321"/>
        <v>35.748859060033659</v>
      </c>
      <c r="AJ23788" s="5">
        <f t="shared" si="6322"/>
        <v>35.760234588940037</v>
      </c>
      <c r="AK23788">
        <f t="shared" si="6323"/>
        <v>1.2940265789983E-4</v>
      </c>
    </row>
    <row r="23789" spans="1:37" x14ac:dyDescent="0.25">
      <c r="A23789" s="1">
        <v>2455.850000000496</v>
      </c>
      <c r="B23789">
        <v>35.749920466693453</v>
      </c>
      <c r="D23789">
        <f t="shared" si="6311"/>
        <v>0.94734955593611769</v>
      </c>
      <c r="E23789">
        <f t="shared" si="6309"/>
        <v>0.96633923182232229</v>
      </c>
      <c r="G23789">
        <f t="shared" si="6324"/>
        <v>0.94734955593611769</v>
      </c>
      <c r="H23789" s="2">
        <f t="shared" si="6325"/>
        <v>0.96633923182232229</v>
      </c>
      <c r="L23789" s="20">
        <f t="shared" si="6312"/>
        <v>0.96635361048501878</v>
      </c>
      <c r="M23789">
        <f t="shared" si="6313"/>
        <v>3.6115408929760797E-4</v>
      </c>
      <c r="P23789" s="18">
        <f t="shared" si="6314"/>
        <v>0.96633924654270831</v>
      </c>
      <c r="Q23789">
        <f t="shared" si="6315"/>
        <v>2.1668976461427667E-16</v>
      </c>
      <c r="S23789" s="21">
        <f t="shared" si="6316"/>
        <v>35.749921039777782</v>
      </c>
      <c r="T23789">
        <f t="shared" si="6317"/>
        <v>3.284256474998979E-13</v>
      </c>
      <c r="Z23789" s="15">
        <f t="shared" si="6318"/>
        <v>0.96663121121562312</v>
      </c>
      <c r="AA23789">
        <f t="shared" si="6319"/>
        <v>8.525196611232317E-8</v>
      </c>
      <c r="AF23789" s="3">
        <f t="shared" si="6310"/>
        <v>0.96664547633713827</v>
      </c>
      <c r="AH23789">
        <f t="shared" si="6320"/>
        <v>2455.850000000496</v>
      </c>
      <c r="AI23789">
        <f t="shared" si="6321"/>
        <v>35.749920466693453</v>
      </c>
      <c r="AJ23789" s="5">
        <f t="shared" si="6322"/>
        <v>35.76128761520836</v>
      </c>
      <c r="AK23789">
        <f t="shared" si="6323"/>
        <v>1.2921206535995114E-4</v>
      </c>
    </row>
    <row r="23790" spans="1:37" x14ac:dyDescent="0.25">
      <c r="A23790" s="1">
        <v>2455.9500000004959</v>
      </c>
      <c r="B23790">
        <v>35.750981774870638</v>
      </c>
      <c r="D23790">
        <f t="shared" si="6311"/>
        <v>0.94738938229320069</v>
      </c>
      <c r="E23790">
        <f t="shared" si="6309"/>
        <v>0.96636649284713194</v>
      </c>
      <c r="G23790">
        <f t="shared" si="6324"/>
        <v>0.94738938229320069</v>
      </c>
      <c r="H23790" s="2">
        <f t="shared" si="6325"/>
        <v>0.96636649284713194</v>
      </c>
      <c r="L23790" s="20">
        <f t="shared" si="6312"/>
        <v>0.96638085993583189</v>
      </c>
      <c r="M23790">
        <f t="shared" si="6313"/>
        <v>3.6067622305056092E-4</v>
      </c>
      <c r="P23790" s="18">
        <f t="shared" si="6314"/>
        <v>0.96636650716443029</v>
      </c>
      <c r="Q23790">
        <f t="shared" si="6315"/>
        <v>2.0498503195382082E-16</v>
      </c>
      <c r="S23790" s="21">
        <f t="shared" si="6316"/>
        <v>35.750982332262225</v>
      </c>
      <c r="T23790">
        <f t="shared" si="6317"/>
        <v>3.1068538137901324E-13</v>
      </c>
      <c r="Z23790" s="15">
        <f t="shared" si="6318"/>
        <v>0.96665825696557828</v>
      </c>
      <c r="AA23790">
        <f t="shared" si="6319"/>
        <v>8.5126300812767573E-8</v>
      </c>
      <c r="AF23790" s="3">
        <f t="shared" si="6310"/>
        <v>0.96667251058656922</v>
      </c>
      <c r="AH23790">
        <f t="shared" si="6320"/>
        <v>2455.9500000004959</v>
      </c>
      <c r="AI23790">
        <f t="shared" si="6321"/>
        <v>35.750981774870638</v>
      </c>
      <c r="AJ23790" s="5">
        <f t="shared" si="6322"/>
        <v>35.762340542447376</v>
      </c>
      <c r="AK23790">
        <f t="shared" si="6323"/>
        <v>1.2902160086234775E-4</v>
      </c>
    </row>
    <row r="23791" spans="1:37" x14ac:dyDescent="0.25">
      <c r="A23791" s="1">
        <v>2456.0500000004959</v>
      </c>
      <c r="B23791">
        <v>35.752042984549583</v>
      </c>
      <c r="D23791">
        <f t="shared" si="6311"/>
        <v>0.94742920865028379</v>
      </c>
      <c r="E23791">
        <f t="shared" si="6309"/>
        <v>0.96639375134189132</v>
      </c>
      <c r="G23791">
        <f t="shared" si="6324"/>
        <v>0.94742920865028379</v>
      </c>
      <c r="H23791" s="2">
        <f t="shared" si="6325"/>
        <v>0.96639375134189132</v>
      </c>
      <c r="L23791" s="20">
        <f t="shared" si="6312"/>
        <v>0.96640810685698497</v>
      </c>
      <c r="M23791">
        <f t="shared" si="6313"/>
        <v>3.6019857714032516E-4</v>
      </c>
      <c r="P23791" s="18">
        <f t="shared" si="6314"/>
        <v>0.96639376525610499</v>
      </c>
      <c r="Q23791">
        <f t="shared" si="6315"/>
        <v>1.9360534205833577E-16</v>
      </c>
      <c r="S23791" s="21">
        <f t="shared" si="6316"/>
        <v>35.752043526248542</v>
      </c>
      <c r="T23791">
        <f t="shared" si="6317"/>
        <v>2.9343776268701308E-13</v>
      </c>
      <c r="Z23791" s="15">
        <f t="shared" si="6318"/>
        <v>0.96668530017145327</v>
      </c>
      <c r="AA23791">
        <f t="shared" si="6319"/>
        <v>8.5000720018942672E-8</v>
      </c>
      <c r="AF23791" s="3">
        <f t="shared" si="6310"/>
        <v>0.96669954229233623</v>
      </c>
      <c r="AH23791">
        <f t="shared" si="6320"/>
        <v>2456.0500000004959</v>
      </c>
      <c r="AI23791">
        <f t="shared" si="6321"/>
        <v>35.752042984549583</v>
      </c>
      <c r="AJ23791" s="5">
        <f t="shared" si="6322"/>
        <v>35.763393370641943</v>
      </c>
      <c r="AK23791">
        <f t="shared" si="6323"/>
        <v>1.2883126444564053E-4</v>
      </c>
    </row>
    <row r="23792" spans="1:37" x14ac:dyDescent="0.25">
      <c r="A23792" s="1">
        <v>2456.1500000004971</v>
      </c>
      <c r="B23792">
        <v>35.753104095714619</v>
      </c>
      <c r="D23792">
        <f t="shared" si="6311"/>
        <v>0.94746903500736745</v>
      </c>
      <c r="E23792">
        <f t="shared" si="6309"/>
        <v>0.96642100730619807</v>
      </c>
      <c r="G23792">
        <f t="shared" si="6324"/>
        <v>0.94746903500736745</v>
      </c>
      <c r="H23792" s="2">
        <f t="shared" si="6325"/>
        <v>0.96642100730619807</v>
      </c>
      <c r="L23792" s="20">
        <f t="shared" si="6312"/>
        <v>0.966435351248073</v>
      </c>
      <c r="M23792">
        <f t="shared" si="6313"/>
        <v>3.5972115174245109E-4</v>
      </c>
      <c r="P23792" s="18">
        <f t="shared" si="6314"/>
        <v>0.96642102081733061</v>
      </c>
      <c r="Q23792">
        <f t="shared" si="6315"/>
        <v>1.8255070267846662E-16</v>
      </c>
      <c r="S23792" s="21">
        <f t="shared" si="6316"/>
        <v>35.753104621721086</v>
      </c>
      <c r="T23792">
        <f t="shared" si="6317"/>
        <v>2.7668280314463013E-13</v>
      </c>
      <c r="Z23792" s="15">
        <f t="shared" si="6318"/>
        <v>0.9667123408328564</v>
      </c>
      <c r="AA23792">
        <f t="shared" si="6319"/>
        <v>8.4875223755181501E-8</v>
      </c>
      <c r="AF23792" s="3">
        <f t="shared" si="6310"/>
        <v>0.96672657145404672</v>
      </c>
      <c r="AH23792">
        <f t="shared" si="6320"/>
        <v>2456.1500000004971</v>
      </c>
      <c r="AI23792">
        <f t="shared" si="6321"/>
        <v>35.753104095714619</v>
      </c>
      <c r="AJ23792" s="5">
        <f t="shared" si="6322"/>
        <v>35.764446099776819</v>
      </c>
      <c r="AK23792">
        <f t="shared" si="6323"/>
        <v>1.2864105614696851E-4</v>
      </c>
    </row>
    <row r="23793" spans="1:37" x14ac:dyDescent="0.25">
      <c r="A23793" s="1">
        <v>2456.250000000497</v>
      </c>
      <c r="B23793">
        <v>35.754165108350087</v>
      </c>
      <c r="D23793">
        <f t="shared" si="6311"/>
        <v>0.94750886136445045</v>
      </c>
      <c r="E23793">
        <f t="shared" si="6309"/>
        <v>0.96644826073964996</v>
      </c>
      <c r="G23793">
        <f t="shared" si="6324"/>
        <v>0.94750886136445045</v>
      </c>
      <c r="H23793" s="2">
        <f t="shared" si="6325"/>
        <v>0.96644826073964996</v>
      </c>
      <c r="L23793" s="20">
        <f t="shared" si="6312"/>
        <v>0.96646259310869453</v>
      </c>
      <c r="M23793">
        <f t="shared" si="6313"/>
        <v>3.5924394703276593E-4</v>
      </c>
      <c r="P23793" s="18">
        <f t="shared" si="6314"/>
        <v>0.96644827384770482</v>
      </c>
      <c r="Q23793">
        <f t="shared" si="6315"/>
        <v>1.7182110231144957E-16</v>
      </c>
      <c r="S23793" s="21">
        <f t="shared" si="6316"/>
        <v>35.754165618664203</v>
      </c>
      <c r="T23793">
        <f t="shared" si="6317"/>
        <v>2.6042049729265134E-13</v>
      </c>
      <c r="Z23793" s="15">
        <f t="shared" si="6318"/>
        <v>0.96673937894939732</v>
      </c>
      <c r="AA23793">
        <f t="shared" si="6319"/>
        <v>8.4749812046510944E-8</v>
      </c>
      <c r="AF23793" s="3">
        <f t="shared" si="6310"/>
        <v>0.96675359807130912</v>
      </c>
      <c r="AH23793">
        <f t="shared" si="6320"/>
        <v>2456.250000000497</v>
      </c>
      <c r="AI23793">
        <f t="shared" si="6321"/>
        <v>35.754165108350087</v>
      </c>
      <c r="AJ23793" s="5">
        <f t="shared" si="6322"/>
        <v>35.7654987298368</v>
      </c>
      <c r="AK23793">
        <f t="shared" si="6323"/>
        <v>1.2845097600408805E-4</v>
      </c>
    </row>
    <row r="23794" spans="1:37" x14ac:dyDescent="0.25">
      <c r="A23794" s="1">
        <v>2456.350000000496</v>
      </c>
      <c r="B23794">
        <v>35.755226022440283</v>
      </c>
      <c r="D23794">
        <f t="shared" si="6311"/>
        <v>0.94754868772153322</v>
      </c>
      <c r="E23794">
        <f t="shared" si="6309"/>
        <v>0.96647551164184353</v>
      </c>
      <c r="G23794">
        <f t="shared" si="6324"/>
        <v>0.94754868772153322</v>
      </c>
      <c r="H23794" s="2">
        <f t="shared" si="6325"/>
        <v>0.96647551164184353</v>
      </c>
      <c r="L23794" s="20">
        <f t="shared" si="6312"/>
        <v>0.9664898324384481</v>
      </c>
      <c r="M23794">
        <f t="shared" si="6313"/>
        <v>3.5876696318711253E-4</v>
      </c>
      <c r="P23794" s="18">
        <f t="shared" si="6314"/>
        <v>0.9664755243468236</v>
      </c>
      <c r="Q23794">
        <f t="shared" si="6315"/>
        <v>1.6141651852830899E-16</v>
      </c>
      <c r="S23794" s="21">
        <f t="shared" si="6316"/>
        <v>35.755226517062155</v>
      </c>
      <c r="T23794">
        <f t="shared" si="6317"/>
        <v>2.4465079660597478E-13</v>
      </c>
      <c r="Z23794" s="15">
        <f t="shared" si="6318"/>
        <v>0.96676641452068401</v>
      </c>
      <c r="AA23794">
        <f t="shared" si="6319"/>
        <v>8.4624484917680246E-8</v>
      </c>
      <c r="AF23794" s="3">
        <f t="shared" si="6310"/>
        <v>0.96678062214373373</v>
      </c>
      <c r="AH23794">
        <f t="shared" si="6320"/>
        <v>2456.350000000496</v>
      </c>
      <c r="AI23794">
        <f t="shared" si="6321"/>
        <v>35.755226022440283</v>
      </c>
      <c r="AJ23794" s="5">
        <f t="shared" si="6322"/>
        <v>35.766551260806629</v>
      </c>
      <c r="AK23794">
        <f t="shared" si="6323"/>
        <v>1.2826102405456602E-4</v>
      </c>
    </row>
    <row r="23795" spans="1:37" x14ac:dyDescent="0.25">
      <c r="A23795" s="1">
        <v>2456.4500000004959</v>
      </c>
      <c r="B23795">
        <v>35.75628683796954</v>
      </c>
      <c r="D23795">
        <f t="shared" si="6311"/>
        <v>0.94758851407861633</v>
      </c>
      <c r="E23795">
        <f t="shared" si="6309"/>
        <v>0.96650276001237645</v>
      </c>
      <c r="G23795">
        <f t="shared" si="6324"/>
        <v>0.94758851407861633</v>
      </c>
      <c r="H23795" s="2">
        <f t="shared" si="6325"/>
        <v>0.96650276001237645</v>
      </c>
      <c r="L23795" s="20">
        <f t="shared" si="6312"/>
        <v>0.96651706923692515</v>
      </c>
      <c r="M23795">
        <f t="shared" si="6313"/>
        <v>3.5829020038113956E-4</v>
      </c>
      <c r="P23795" s="18">
        <f t="shared" si="6314"/>
        <v>0.96650277231428527</v>
      </c>
      <c r="Q23795">
        <f t="shared" si="6315"/>
        <v>1.5133696073743384E-16</v>
      </c>
      <c r="S23795" s="21">
        <f t="shared" si="6316"/>
        <v>35.756287316899311</v>
      </c>
      <c r="T23795">
        <f t="shared" si="6317"/>
        <v>2.2937372507959719E-13</v>
      </c>
      <c r="Z23795" s="15">
        <f t="shared" si="6318"/>
        <v>0.96679344754632446</v>
      </c>
      <c r="AA23795">
        <f t="shared" si="6319"/>
        <v>8.4499242392774656E-8</v>
      </c>
      <c r="AF23795" s="3">
        <f t="shared" si="6310"/>
        <v>0.9668076436709252</v>
      </c>
      <c r="AH23795">
        <f t="shared" si="6320"/>
        <v>2456.4500000004959</v>
      </c>
      <c r="AI23795">
        <f t="shared" si="6321"/>
        <v>35.75628683796954</v>
      </c>
      <c r="AJ23795" s="5">
        <f t="shared" si="6322"/>
        <v>35.767603692671045</v>
      </c>
      <c r="AK23795">
        <f t="shared" si="6323"/>
        <v>1.2807120033497601E-4</v>
      </c>
    </row>
    <row r="23796" spans="1:37" x14ac:dyDescent="0.25">
      <c r="A23796" s="1">
        <v>2456.5500000004959</v>
      </c>
      <c r="B23796">
        <v>35.757347554922198</v>
      </c>
      <c r="D23796">
        <f t="shared" si="6311"/>
        <v>0.94762834043569932</v>
      </c>
      <c r="E23796">
        <f t="shared" si="6309"/>
        <v>0.96653000585084647</v>
      </c>
      <c r="G23796">
        <f t="shared" si="6324"/>
        <v>0.94762834043569932</v>
      </c>
      <c r="H23796" s="2">
        <f t="shared" si="6325"/>
        <v>0.96653000585084647</v>
      </c>
      <c r="L23796" s="20">
        <f t="shared" si="6312"/>
        <v>0.96654430350373133</v>
      </c>
      <c r="M23796">
        <f t="shared" si="6313"/>
        <v>3.5781365879115077E-4</v>
      </c>
      <c r="P23796" s="18">
        <f t="shared" si="6314"/>
        <v>0.96653001774968716</v>
      </c>
      <c r="Q23796">
        <f t="shared" si="6315"/>
        <v>1.4158240977855006E-16</v>
      </c>
      <c r="S23796" s="21">
        <f t="shared" si="6316"/>
        <v>35.757348018159995</v>
      </c>
      <c r="T23796">
        <f t="shared" si="6317"/>
        <v>2.1458925616761755E-13</v>
      </c>
      <c r="Z23796" s="15">
        <f t="shared" si="6318"/>
        <v>0.96682047802592919</v>
      </c>
      <c r="AA23796">
        <f t="shared" si="6319"/>
        <v>8.4374084497281792E-8</v>
      </c>
      <c r="AF23796" s="3">
        <f t="shared" si="6310"/>
        <v>0.9668346626524994</v>
      </c>
      <c r="AH23796">
        <f t="shared" si="6320"/>
        <v>2456.5500000004959</v>
      </c>
      <c r="AI23796">
        <f t="shared" si="6321"/>
        <v>35.757347554922198</v>
      </c>
      <c r="AJ23796" s="5">
        <f t="shared" si="6322"/>
        <v>35.768656025414877</v>
      </c>
      <c r="AK23796">
        <f t="shared" si="6323"/>
        <v>1.2788150488379467E-4</v>
      </c>
    </row>
    <row r="23797" spans="1:37" x14ac:dyDescent="0.25">
      <c r="A23797" s="1">
        <v>2456.6500000004971</v>
      </c>
      <c r="B23797">
        <v>35.758408173282568</v>
      </c>
      <c r="D23797">
        <f t="shared" si="6311"/>
        <v>0.94766816679278298</v>
      </c>
      <c r="E23797">
        <f t="shared" si="6309"/>
        <v>0.96655724915685037</v>
      </c>
      <c r="G23797">
        <f t="shared" si="6324"/>
        <v>0.94766816679278298</v>
      </c>
      <c r="H23797" s="2">
        <f t="shared" si="6325"/>
        <v>0.96655724915685037</v>
      </c>
      <c r="L23797" s="20">
        <f t="shared" si="6312"/>
        <v>0.96657153523846162</v>
      </c>
      <c r="M23797">
        <f t="shared" si="6313"/>
        <v>3.5733733859307876E-4</v>
      </c>
      <c r="P23797" s="18">
        <f t="shared" si="6314"/>
        <v>0.96655726065262682</v>
      </c>
      <c r="Q23797">
        <f t="shared" si="6315"/>
        <v>1.3215287600175826E-16</v>
      </c>
      <c r="S23797" s="21">
        <f t="shared" si="6316"/>
        <v>35.758408620828526</v>
      </c>
      <c r="T23797">
        <f t="shared" si="6317"/>
        <v>2.0029738418824284E-13</v>
      </c>
      <c r="Z23797" s="15">
        <f t="shared" si="6318"/>
        <v>0.96684750595910618</v>
      </c>
      <c r="AA23797">
        <f t="shared" si="6319"/>
        <v>8.4249011255766114E-8</v>
      </c>
      <c r="AF23797" s="3">
        <f t="shared" si="6310"/>
        <v>0.96686167908806164</v>
      </c>
      <c r="AH23797">
        <f t="shared" si="6320"/>
        <v>2456.6500000004971</v>
      </c>
      <c r="AI23797">
        <f t="shared" si="6321"/>
        <v>35.758408173282568</v>
      </c>
      <c r="AJ23797" s="5">
        <f t="shared" si="6322"/>
        <v>35.769708259022877</v>
      </c>
      <c r="AK23797">
        <f t="shared" si="6323"/>
        <v>1.276919377383435E-4</v>
      </c>
    </row>
    <row r="23798" spans="1:37" x14ac:dyDescent="0.25">
      <c r="A23798" s="1">
        <v>2456.750000000497</v>
      </c>
      <c r="B23798">
        <v>35.759468693034947</v>
      </c>
      <c r="D23798">
        <f t="shared" si="6311"/>
        <v>0.94770799314986609</v>
      </c>
      <c r="E23798">
        <f t="shared" si="6309"/>
        <v>0.96658448992998514</v>
      </c>
      <c r="G23798">
        <f t="shared" si="6324"/>
        <v>0.94770799314986609</v>
      </c>
      <c r="H23798" s="2">
        <f t="shared" si="6325"/>
        <v>0.96658448992998514</v>
      </c>
      <c r="L23798" s="20">
        <f t="shared" si="6312"/>
        <v>0.96659876444071102</v>
      </c>
      <c r="M23798">
        <f t="shared" si="6313"/>
        <v>3.5686123996301109E-4</v>
      </c>
      <c r="P23798" s="18">
        <f t="shared" si="6314"/>
        <v>0.96658450102270033</v>
      </c>
      <c r="Q23798">
        <f t="shared" si="6315"/>
        <v>1.2304833030512174E-16</v>
      </c>
      <c r="S23798" s="21">
        <f t="shared" si="6316"/>
        <v>35.759469124889193</v>
      </c>
      <c r="T23798">
        <f t="shared" si="6317"/>
        <v>1.8649809029377179E-13</v>
      </c>
      <c r="Z23798" s="15">
        <f t="shared" si="6318"/>
        <v>0.96687453134546364</v>
      </c>
      <c r="AA23798">
        <f t="shared" si="6319"/>
        <v>8.4124022692773947E-8</v>
      </c>
      <c r="AF23798" s="3">
        <f t="shared" si="6310"/>
        <v>0.96688869297721991</v>
      </c>
      <c r="AH23798">
        <f t="shared" si="6320"/>
        <v>2456.750000000497</v>
      </c>
      <c r="AI23798">
        <f t="shared" si="6321"/>
        <v>35.759468693034947</v>
      </c>
      <c r="AJ23798" s="5">
        <f t="shared" si="6322"/>
        <v>35.770760393479783</v>
      </c>
      <c r="AK23798">
        <f t="shared" si="6323"/>
        <v>1.2750249893591617E-4</v>
      </c>
    </row>
    <row r="23799" spans="1:37" x14ac:dyDescent="0.25">
      <c r="A23799" s="1">
        <v>2456.850000000496</v>
      </c>
      <c r="B23799">
        <v>35.760529114163653</v>
      </c>
      <c r="D23799">
        <f t="shared" si="6311"/>
        <v>0.94774781950694875</v>
      </c>
      <c r="E23799">
        <f t="shared" si="6309"/>
        <v>0.96661172816984775</v>
      </c>
      <c r="G23799">
        <f t="shared" si="6324"/>
        <v>0.94774781950694875</v>
      </c>
      <c r="H23799" s="2">
        <f t="shared" si="6325"/>
        <v>0.96661172816984775</v>
      </c>
      <c r="L23799" s="20">
        <f t="shared" si="6312"/>
        <v>0.96662599111007808</v>
      </c>
      <c r="M23799">
        <f t="shared" si="6313"/>
        <v>3.5638536307719838E-4</v>
      </c>
      <c r="P23799" s="18">
        <f t="shared" si="6314"/>
        <v>0.96661173885950513</v>
      </c>
      <c r="Q23799">
        <f t="shared" si="6315"/>
        <v>1.1426877493365961E-16</v>
      </c>
      <c r="S23799" s="21">
        <f t="shared" si="6316"/>
        <v>35.760529530326316</v>
      </c>
      <c r="T23799">
        <f t="shared" si="6317"/>
        <v>1.731913624426026E-13</v>
      </c>
      <c r="Z23799" s="15">
        <f t="shared" si="6318"/>
        <v>0.96690155418460966</v>
      </c>
      <c r="AA23799">
        <f t="shared" si="6319"/>
        <v>8.3999118832769099E-8</v>
      </c>
      <c r="AF23799" s="3">
        <f t="shared" si="6310"/>
        <v>0.96691570431958362</v>
      </c>
      <c r="AH23799">
        <f t="shared" si="6320"/>
        <v>2456.850000000496</v>
      </c>
      <c r="AI23799">
        <f t="shared" si="6321"/>
        <v>35.760529114163653</v>
      </c>
      <c r="AJ23799" s="5">
        <f t="shared" si="6322"/>
        <v>35.771812428770339</v>
      </c>
      <c r="AK23799">
        <f t="shared" si="6323"/>
        <v>1.2731318851345793E-4</v>
      </c>
    </row>
    <row r="23800" spans="1:37" x14ac:dyDescent="0.25">
      <c r="A23800" s="1">
        <v>2456.9500000004969</v>
      </c>
      <c r="B23800">
        <v>35.761589436652983</v>
      </c>
      <c r="D23800">
        <f t="shared" si="6311"/>
        <v>0.94778764586403219</v>
      </c>
      <c r="E23800">
        <f t="shared" si="6309"/>
        <v>0.96663896387603487</v>
      </c>
      <c r="G23800">
        <f t="shared" si="6324"/>
        <v>0.94778764586403219</v>
      </c>
      <c r="H23800" s="2">
        <f t="shared" si="6325"/>
        <v>0.96663896387603487</v>
      </c>
      <c r="L23800" s="20">
        <f t="shared" si="6312"/>
        <v>0.96665321524615777</v>
      </c>
      <c r="M23800">
        <f t="shared" si="6313"/>
        <v>3.5590970811179415E-4</v>
      </c>
      <c r="P23800" s="18">
        <f t="shared" si="6314"/>
        <v>0.96663897416263778</v>
      </c>
      <c r="Q23800">
        <f t="shared" si="6315"/>
        <v>1.0581419928008368E-16</v>
      </c>
      <c r="S23800" s="21">
        <f t="shared" si="6316"/>
        <v>35.761589837124198</v>
      </c>
      <c r="T23800">
        <f t="shared" si="6317"/>
        <v>1.6037719428426983E-13</v>
      </c>
      <c r="Z23800" s="15">
        <f t="shared" si="6318"/>
        <v>0.96692857447615332</v>
      </c>
      <c r="AA23800">
        <f t="shared" si="6319"/>
        <v>8.3874299700969117E-8</v>
      </c>
      <c r="AF23800" s="3">
        <f t="shared" si="6310"/>
        <v>0.96694271311475966</v>
      </c>
      <c r="AH23800">
        <f t="shared" si="6320"/>
        <v>2456.9500000004969</v>
      </c>
      <c r="AI23800">
        <f t="shared" si="6321"/>
        <v>35.761589436652983</v>
      </c>
      <c r="AJ23800" s="5">
        <f t="shared" si="6322"/>
        <v>35.772864364879318</v>
      </c>
      <c r="AK23800">
        <f t="shared" si="6323"/>
        <v>1.2712400650900874E-4</v>
      </c>
    </row>
    <row r="23801" spans="1:37" x14ac:dyDescent="0.25">
      <c r="A23801" s="1">
        <v>2457.0500000004972</v>
      </c>
      <c r="B23801">
        <v>35.762649660487213</v>
      </c>
      <c r="D23801">
        <f t="shared" si="6311"/>
        <v>0.94782747222111541</v>
      </c>
      <c r="E23801">
        <f t="shared" si="6309"/>
        <v>0.96666619704814272</v>
      </c>
      <c r="G23801">
        <f t="shared" si="6324"/>
        <v>0.94782747222111541</v>
      </c>
      <c r="H23801" s="2">
        <f t="shared" si="6325"/>
        <v>0.96666619704814272</v>
      </c>
      <c r="L23801" s="20">
        <f t="shared" si="6312"/>
        <v>0.9666804368485522</v>
      </c>
      <c r="M23801">
        <f t="shared" si="6313"/>
        <v>3.5543427524338306E-4</v>
      </c>
      <c r="P23801" s="18">
        <f t="shared" si="6314"/>
        <v>0.96666620693169447</v>
      </c>
      <c r="Q23801">
        <f t="shared" si="6315"/>
        <v>9.768459528974743E-17</v>
      </c>
      <c r="S23801" s="21">
        <f t="shared" si="6316"/>
        <v>35.762650045267108</v>
      </c>
      <c r="T23801">
        <f t="shared" si="6317"/>
        <v>1.4805556764035553E-13</v>
      </c>
      <c r="Z23801" s="15">
        <f t="shared" si="6318"/>
        <v>0.96695559221970184</v>
      </c>
      <c r="AA23801">
        <f t="shared" si="6319"/>
        <v>8.3749565321735885E-8</v>
      </c>
      <c r="AF23801" s="3">
        <f t="shared" si="6310"/>
        <v>0.96696971936236165</v>
      </c>
      <c r="AH23801">
        <f t="shared" si="6320"/>
        <v>2457.0500000004972</v>
      </c>
      <c r="AI23801">
        <f t="shared" si="6321"/>
        <v>35.762649660487213</v>
      </c>
      <c r="AJ23801" s="5">
        <f t="shared" si="6322"/>
        <v>35.773916201791444</v>
      </c>
      <c r="AK23801">
        <f t="shared" si="6323"/>
        <v>1.26934952959938E-4</v>
      </c>
    </row>
    <row r="23802" spans="1:37" x14ac:dyDescent="0.25">
      <c r="A23802" s="1">
        <v>2457.1500000004971</v>
      </c>
      <c r="B23802">
        <v>35.763709785650683</v>
      </c>
      <c r="D23802">
        <f t="shared" si="6311"/>
        <v>0.94786729857819851</v>
      </c>
      <c r="E23802">
        <f t="shared" si="6309"/>
        <v>0.96669342768576894</v>
      </c>
      <c r="G23802">
        <f t="shared" si="6324"/>
        <v>0.94786729857819851</v>
      </c>
      <c r="H23802" s="2">
        <f t="shared" si="6325"/>
        <v>0.96669342768576894</v>
      </c>
      <c r="L23802" s="20">
        <f t="shared" si="6312"/>
        <v>0.96670765591685637</v>
      </c>
      <c r="M23802">
        <f t="shared" si="6313"/>
        <v>3.5495906464831883E-4</v>
      </c>
      <c r="P23802" s="18">
        <f t="shared" si="6314"/>
        <v>0.96669343716627321</v>
      </c>
      <c r="Q23802">
        <f t="shared" si="6315"/>
        <v>8.9879961223355249E-17</v>
      </c>
      <c r="S23802" s="21">
        <f t="shared" si="6316"/>
        <v>35.7637101547394</v>
      </c>
      <c r="T23802">
        <f t="shared" si="6317"/>
        <v>1.3622648095968985E-13</v>
      </c>
      <c r="Z23802" s="15">
        <f t="shared" si="6318"/>
        <v>0.96698260741486364</v>
      </c>
      <c r="AA23802">
        <f t="shared" si="6319"/>
        <v>8.3624915719285124E-8</v>
      </c>
      <c r="AF23802" s="3">
        <f t="shared" si="6310"/>
        <v>0.96699672306199536</v>
      </c>
      <c r="AH23802">
        <f t="shared" si="6320"/>
        <v>2457.1500000004971</v>
      </c>
      <c r="AI23802">
        <f t="shared" si="6321"/>
        <v>35.763709785650683</v>
      </c>
      <c r="AJ23802" s="5">
        <f t="shared" si="6322"/>
        <v>35.774967939491468</v>
      </c>
      <c r="AK23802">
        <f t="shared" si="6323"/>
        <v>1.2674602790278683E-4</v>
      </c>
    </row>
    <row r="23803" spans="1:37" x14ac:dyDescent="0.25">
      <c r="A23803" s="1">
        <v>2457.250000000497</v>
      </c>
      <c r="B23803">
        <v>35.764769812127632</v>
      </c>
      <c r="D23803">
        <f t="shared" si="6311"/>
        <v>0.94790712493528162</v>
      </c>
      <c r="E23803">
        <f t="shared" si="6309"/>
        <v>0.96672065578850874</v>
      </c>
      <c r="G23803">
        <f t="shared" si="6324"/>
        <v>0.94790712493528162</v>
      </c>
      <c r="H23803" s="2">
        <f t="shared" si="6325"/>
        <v>0.96672065578850874</v>
      </c>
      <c r="L23803" s="20">
        <f t="shared" si="6312"/>
        <v>0.96673487245066525</v>
      </c>
      <c r="M23803">
        <f t="shared" si="6313"/>
        <v>3.5448407650303445E-4</v>
      </c>
      <c r="P23803" s="18">
        <f t="shared" si="6314"/>
        <v>0.96672066486596886</v>
      </c>
      <c r="Q23803">
        <f t="shared" si="6315"/>
        <v>8.2400282174146475E-17</v>
      </c>
      <c r="S23803" s="21">
        <f t="shared" si="6316"/>
        <v>35.764770165525299</v>
      </c>
      <c r="T23803">
        <f t="shared" si="6317"/>
        <v>1.2488991081900364E-13</v>
      </c>
      <c r="Z23803" s="15">
        <f t="shared" si="6318"/>
        <v>0.96700962006124669</v>
      </c>
      <c r="AA23803">
        <f t="shared" si="6319"/>
        <v>8.3500350918970038E-8</v>
      </c>
      <c r="AF23803" s="3">
        <f t="shared" si="6310"/>
        <v>0.96702372421326777</v>
      </c>
      <c r="AH23803">
        <f t="shared" si="6320"/>
        <v>2457.250000000497</v>
      </c>
      <c r="AI23803">
        <f t="shared" si="6321"/>
        <v>35.764769812127632</v>
      </c>
      <c r="AJ23803" s="5">
        <f t="shared" si="6322"/>
        <v>35.776019577964121</v>
      </c>
      <c r="AK23803">
        <f t="shared" si="6323"/>
        <v>1.2655723137582907E-4</v>
      </c>
    </row>
    <row r="23804" spans="1:37" x14ac:dyDescent="0.25">
      <c r="A23804" s="1">
        <v>2457.350000000496</v>
      </c>
      <c r="B23804">
        <v>35.765829739902387</v>
      </c>
      <c r="D23804">
        <f t="shared" si="6311"/>
        <v>0.94794695129236428</v>
      </c>
      <c r="E23804">
        <f t="shared" si="6309"/>
        <v>0.96674788135595957</v>
      </c>
      <c r="G23804">
        <f t="shared" si="6324"/>
        <v>0.94794695129236428</v>
      </c>
      <c r="H23804" s="2">
        <f t="shared" si="6325"/>
        <v>0.96674788135595957</v>
      </c>
      <c r="L23804" s="20">
        <f t="shared" si="6312"/>
        <v>0.9667620864495774</v>
      </c>
      <c r="M23804">
        <f t="shared" si="6313"/>
        <v>3.5400931098419696E-4</v>
      </c>
      <c r="P23804" s="18">
        <f t="shared" si="6314"/>
        <v>0.96674789003037886</v>
      </c>
      <c r="Q23804">
        <f t="shared" si="6315"/>
        <v>7.5245550087680918E-17</v>
      </c>
      <c r="S23804" s="21">
        <f t="shared" si="6316"/>
        <v>35.765830077609138</v>
      </c>
      <c r="T23804">
        <f t="shared" si="6317"/>
        <v>1.1404584997630371E-13</v>
      </c>
      <c r="Z23804" s="15">
        <f t="shared" si="6318"/>
        <v>0.96703663015845909</v>
      </c>
      <c r="AA23804">
        <f t="shared" si="6319"/>
        <v>8.3375870944904861E-8</v>
      </c>
      <c r="AF23804" s="3">
        <f t="shared" si="6310"/>
        <v>0.96705072281578808</v>
      </c>
      <c r="AH23804">
        <f t="shared" si="6320"/>
        <v>2457.350000000496</v>
      </c>
      <c r="AI23804">
        <f t="shared" si="6321"/>
        <v>35.765829739902387</v>
      </c>
      <c r="AJ23804" s="5">
        <f t="shared" si="6322"/>
        <v>35.777071117194147</v>
      </c>
      <c r="AK23804">
        <f t="shared" si="6323"/>
        <v>1.2636856341570991E-4</v>
      </c>
    </row>
    <row r="23805" spans="1:37" x14ac:dyDescent="0.25">
      <c r="A23805" s="1">
        <v>2457.4500000004969</v>
      </c>
      <c r="B23805">
        <v>35.766889568959208</v>
      </c>
      <c r="D23805">
        <f t="shared" si="6311"/>
        <v>0.94798677764944772</v>
      </c>
      <c r="E23805">
        <f t="shared" si="6309"/>
        <v>0.96677510438771697</v>
      </c>
      <c r="G23805">
        <f t="shared" si="6324"/>
        <v>0.94798677764944772</v>
      </c>
      <c r="H23805" s="2">
        <f t="shared" si="6325"/>
        <v>0.96677510438771697</v>
      </c>
      <c r="L23805" s="20">
        <f t="shared" si="6312"/>
        <v>0.9667892979131878</v>
      </c>
      <c r="M23805">
        <f t="shared" si="6313"/>
        <v>3.5353476826835613E-4</v>
      </c>
      <c r="P23805" s="18">
        <f t="shared" si="6314"/>
        <v>0.9667751126590991</v>
      </c>
      <c r="Q23805">
        <f t="shared" si="6315"/>
        <v>6.8415762419432178E-17</v>
      </c>
      <c r="S23805" s="21">
        <f t="shared" si="6316"/>
        <v>35.766889890975179</v>
      </c>
      <c r="T23805">
        <f t="shared" si="6317"/>
        <v>1.0369428572165502E-13</v>
      </c>
      <c r="Z23805" s="15">
        <f t="shared" si="6318"/>
        <v>0.9670636377061087</v>
      </c>
      <c r="AA23805">
        <f t="shared" si="6319"/>
        <v>8.3251475822147554E-8</v>
      </c>
      <c r="AF23805" s="3">
        <f t="shared" si="6310"/>
        <v>0.96707771886916427</v>
      </c>
      <c r="AH23805">
        <f t="shared" si="6320"/>
        <v>2457.4500000004969</v>
      </c>
      <c r="AI23805">
        <f t="shared" si="6321"/>
        <v>35.766889568959208</v>
      </c>
      <c r="AJ23805" s="5">
        <f t="shared" si="6322"/>
        <v>35.778122557166284</v>
      </c>
      <c r="AK23805">
        <f t="shared" si="6323"/>
        <v>1.261800240603252E-4</v>
      </c>
    </row>
    <row r="23806" spans="1:37" x14ac:dyDescent="0.25">
      <c r="A23806" s="1">
        <v>2457.5500000004972</v>
      </c>
      <c r="B23806">
        <v>35.767949299282392</v>
      </c>
      <c r="D23806">
        <f t="shared" si="6311"/>
        <v>0.94802660400653105</v>
      </c>
      <c r="E23806">
        <f t="shared" si="6309"/>
        <v>0.96680232488337781</v>
      </c>
      <c r="G23806">
        <f t="shared" si="6324"/>
        <v>0.94802660400653105</v>
      </c>
      <c r="H23806" s="2">
        <f t="shared" si="6325"/>
        <v>0.96680232488337781</v>
      </c>
      <c r="L23806" s="20">
        <f t="shared" si="6312"/>
        <v>0.96681650684109144</v>
      </c>
      <c r="M23806">
        <f t="shared" si="6313"/>
        <v>3.5306044853222057E-4</v>
      </c>
      <c r="P23806" s="18">
        <f t="shared" si="6314"/>
        <v>0.96680233275172645</v>
      </c>
      <c r="Q23806">
        <f t="shared" si="6315"/>
        <v>6.1910910309669802E-17</v>
      </c>
      <c r="S23806" s="21">
        <f t="shared" si="6316"/>
        <v>35.767949605607733</v>
      </c>
      <c r="T23806">
        <f t="shared" si="6317"/>
        <v>9.3835214051521475E-14</v>
      </c>
      <c r="Z23806" s="15">
        <f t="shared" si="6318"/>
        <v>0.96709064270380285</v>
      </c>
      <c r="AA23806">
        <f t="shared" si="6319"/>
        <v>8.3127165574647695E-8</v>
      </c>
      <c r="AF23806" s="3">
        <f t="shared" si="6310"/>
        <v>0.96710471237300166</v>
      </c>
      <c r="AH23806">
        <f t="shared" si="6320"/>
        <v>2457.5500000004972</v>
      </c>
      <c r="AI23806">
        <f t="shared" si="6321"/>
        <v>35.767949299282392</v>
      </c>
      <c r="AJ23806" s="5">
        <f t="shared" si="6322"/>
        <v>35.779173897865242</v>
      </c>
      <c r="AK23806">
        <f t="shared" si="6323"/>
        <v>1.2599161334610499E-4</v>
      </c>
    </row>
    <row r="23807" spans="1:37" x14ac:dyDescent="0.25">
      <c r="A23807" s="1">
        <v>2457.6500000004971</v>
      </c>
      <c r="B23807">
        <v>35.769008930856153</v>
      </c>
      <c r="D23807">
        <f t="shared" si="6311"/>
        <v>0.94806643036361404</v>
      </c>
      <c r="E23807">
        <f t="shared" si="6309"/>
        <v>0.96682954284253653</v>
      </c>
      <c r="G23807">
        <f t="shared" si="6324"/>
        <v>0.94806643036361404</v>
      </c>
      <c r="H23807" s="2">
        <f t="shared" si="6325"/>
        <v>0.96682954284253653</v>
      </c>
      <c r="L23807" s="20">
        <f t="shared" si="6312"/>
        <v>0.96684371323289398</v>
      </c>
      <c r="M23807">
        <f t="shared" si="6313"/>
        <v>3.525863519529536E-4</v>
      </c>
      <c r="P23807" s="18">
        <f t="shared" si="6314"/>
        <v>0.96682955030785467</v>
      </c>
      <c r="Q23807">
        <f t="shared" si="6315"/>
        <v>5.5730974952941728E-17</v>
      </c>
      <c r="S23807" s="21">
        <f t="shared" si="6316"/>
        <v>35.769009221490982</v>
      </c>
      <c r="T23807">
        <f t="shared" si="6317"/>
        <v>8.4468604397656393E-14</v>
      </c>
      <c r="Z23807" s="15">
        <f t="shared" si="6318"/>
        <v>0.9671176451511474</v>
      </c>
      <c r="AA23807">
        <f t="shared" si="6319"/>
        <v>8.3002940226913773E-8</v>
      </c>
      <c r="AF23807" s="3">
        <f t="shared" si="6310"/>
        <v>0.96713170332691778</v>
      </c>
      <c r="AH23807">
        <f t="shared" si="6320"/>
        <v>2457.6500000004971</v>
      </c>
      <c r="AI23807">
        <f t="shared" si="6321"/>
        <v>35.769008930856153</v>
      </c>
      <c r="AJ23807" s="5">
        <f t="shared" si="6322"/>
        <v>35.780225139275672</v>
      </c>
      <c r="AK23807">
        <f t="shared" si="6323"/>
        <v>1.2580333131009095E-4</v>
      </c>
    </row>
    <row r="23808" spans="1:37" x14ac:dyDescent="0.25">
      <c r="A23808" s="1">
        <v>2457.750000000497</v>
      </c>
      <c r="B23808">
        <v>35.770068463664821</v>
      </c>
      <c r="D23808">
        <f t="shared" si="6311"/>
        <v>0.94810625672069715</v>
      </c>
      <c r="E23808">
        <f t="shared" si="6309"/>
        <v>0.96685675826479045</v>
      </c>
      <c r="G23808">
        <f t="shared" si="6324"/>
        <v>0.94810625672069715</v>
      </c>
      <c r="H23808" s="2">
        <f t="shared" si="6325"/>
        <v>0.96685675826479045</v>
      </c>
      <c r="L23808" s="20">
        <f t="shared" si="6312"/>
        <v>0.96687091708817618</v>
      </c>
      <c r="M23808">
        <f t="shared" si="6313"/>
        <v>3.5211247870683846E-4</v>
      </c>
      <c r="P23808" s="18">
        <f t="shared" si="6314"/>
        <v>0.96685676532708198</v>
      </c>
      <c r="Q23808">
        <f t="shared" si="6315"/>
        <v>4.9875961645646466E-17</v>
      </c>
      <c r="S23808" s="21">
        <f t="shared" si="6316"/>
        <v>35.770068738609282</v>
      </c>
      <c r="T23808">
        <f t="shared" si="6317"/>
        <v>7.5594457109893103E-14</v>
      </c>
      <c r="Z23808" s="15">
        <f t="shared" si="6318"/>
        <v>0.96714464504775188</v>
      </c>
      <c r="AA23808">
        <f t="shared" si="6319"/>
        <v>8.2878799803883166E-8</v>
      </c>
      <c r="AF23808" s="3">
        <f t="shared" si="6310"/>
        <v>0.96715869173050473</v>
      </c>
      <c r="AH23808">
        <f t="shared" si="6320"/>
        <v>2457.750000000497</v>
      </c>
      <c r="AI23808">
        <f t="shared" si="6321"/>
        <v>35.770068463664821</v>
      </c>
      <c r="AJ23808" s="5">
        <f t="shared" si="6322"/>
        <v>35.781276281382382</v>
      </c>
      <c r="AK23808">
        <f t="shared" si="6323"/>
        <v>1.2561517799009338E-4</v>
      </c>
    </row>
    <row r="23809" spans="1:37" x14ac:dyDescent="0.25">
      <c r="A23809" s="1">
        <v>2457.8500000004969</v>
      </c>
      <c r="B23809">
        <v>35.771127897692629</v>
      </c>
      <c r="D23809">
        <f t="shared" si="6311"/>
        <v>0.94814608307778026</v>
      </c>
      <c r="E23809">
        <f t="shared" si="6309"/>
        <v>0.9668839711497349</v>
      </c>
      <c r="G23809">
        <f t="shared" si="6324"/>
        <v>0.94814608307778026</v>
      </c>
      <c r="H23809" s="2">
        <f t="shared" si="6325"/>
        <v>0.9668839711497349</v>
      </c>
      <c r="L23809" s="20">
        <f t="shared" si="6312"/>
        <v>0.96689811840654727</v>
      </c>
      <c r="M23809">
        <f t="shared" si="6313"/>
        <v>3.5163882897132619E-4</v>
      </c>
      <c r="P23809" s="18">
        <f t="shared" si="6314"/>
        <v>0.96688397780900337</v>
      </c>
      <c r="Q23809">
        <f t="shared" si="6315"/>
        <v>4.4345856555382086E-17</v>
      </c>
      <c r="S23809" s="21">
        <f t="shared" si="6316"/>
        <v>35.771128156946865</v>
      </c>
      <c r="T23809">
        <f t="shared" si="6317"/>
        <v>6.7212758809819103E-14</v>
      </c>
      <c r="Z23809" s="15">
        <f t="shared" si="6318"/>
        <v>0.96717164239322317</v>
      </c>
      <c r="AA23809">
        <f t="shared" si="6319"/>
        <v>8.2754744330090076E-8</v>
      </c>
      <c r="AF23809" s="3">
        <f t="shared" si="6310"/>
        <v>0.96718567758338347</v>
      </c>
      <c r="AH23809">
        <f t="shared" si="6320"/>
        <v>2457.8500000004969</v>
      </c>
      <c r="AI23809">
        <f t="shared" si="6321"/>
        <v>35.771127897692629</v>
      </c>
      <c r="AJ23809" s="5">
        <f t="shared" si="6322"/>
        <v>35.782327324170062</v>
      </c>
      <c r="AK23809">
        <f t="shared" si="6323"/>
        <v>1.2542715342341476E-4</v>
      </c>
    </row>
    <row r="23810" spans="1:37" x14ac:dyDescent="0.25">
      <c r="A23810" s="1">
        <v>2457.9500000004969</v>
      </c>
      <c r="B23810">
        <v>35.772187232923848</v>
      </c>
      <c r="D23810">
        <f t="shared" si="6311"/>
        <v>0.94818590943486325</v>
      </c>
      <c r="E23810">
        <f t="shared" ref="E23810:E23873" si="6326">(B23810-$B$2)/($B$25111-$B$2)</f>
        <v>0.96691118149696553</v>
      </c>
      <c r="G23810">
        <f t="shared" si="6324"/>
        <v>0.94818590943486325</v>
      </c>
      <c r="H23810" s="2">
        <f t="shared" si="6325"/>
        <v>0.96691118149696553</v>
      </c>
      <c r="L23810" s="20">
        <f t="shared" si="6312"/>
        <v>0.96692531718759511</v>
      </c>
      <c r="M23810">
        <f t="shared" si="6313"/>
        <v>3.5116540292314701E-4</v>
      </c>
      <c r="P23810" s="18">
        <f t="shared" si="6314"/>
        <v>0.96691118775321427</v>
      </c>
      <c r="Q23810">
        <f t="shared" si="6315"/>
        <v>3.9140648312862763E-17</v>
      </c>
      <c r="S23810" s="21">
        <f t="shared" si="6316"/>
        <v>35.772187476487979</v>
      </c>
      <c r="T23810">
        <f t="shared" si="6317"/>
        <v>5.9323485735379181E-14</v>
      </c>
      <c r="Z23810" s="15">
        <f t="shared" si="6318"/>
        <v>0.96719863718716848</v>
      </c>
      <c r="AA23810">
        <f t="shared" si="6319"/>
        <v>8.2630773830049981E-8</v>
      </c>
      <c r="AF23810" s="3">
        <f t="shared" ref="AF23810:AF23873" si="6327">$Y$6*LOG(((1+L23810)*$Y$2)^$Y$5+$Y$4)/LOG($Y$7)+$Y$3</f>
        <v>0.96721266088515345</v>
      </c>
      <c r="AH23810">
        <f t="shared" si="6320"/>
        <v>2457.9500000004969</v>
      </c>
      <c r="AI23810">
        <f t="shared" si="6321"/>
        <v>35.772187232923848</v>
      </c>
      <c r="AJ23810" s="5">
        <f t="shared" si="6322"/>
        <v>35.783378267623426</v>
      </c>
      <c r="AK23810">
        <f t="shared" si="6323"/>
        <v>1.2523925764716993E-4</v>
      </c>
    </row>
    <row r="23811" spans="1:37" x14ac:dyDescent="0.25">
      <c r="A23811" s="1">
        <v>2458.0500000004972</v>
      </c>
      <c r="B23811">
        <v>35.773246469342723</v>
      </c>
      <c r="D23811">
        <f t="shared" ref="D23811:D23874" si="6328">(A23811-$A$2)/($A$25111-$A$2)</f>
        <v>0.94822573579194658</v>
      </c>
      <c r="E23811">
        <f t="shared" si="6326"/>
        <v>0.96693838930607789</v>
      </c>
      <c r="G23811">
        <f t="shared" si="6324"/>
        <v>0.94822573579194658</v>
      </c>
      <c r="H23811" s="2">
        <f t="shared" si="6325"/>
        <v>0.96693838930607789</v>
      </c>
      <c r="L23811" s="20">
        <f t="shared" ref="L23811:L23874" si="6329">$K$4*_xlfn.ERF.PRECISE($K$2*H23811+$K$3)+$K$5</f>
        <v>0.96695251343092536</v>
      </c>
      <c r="M23811">
        <f t="shared" ref="M23811:M23874" si="6330">(G23811-L23811)^2</f>
        <v>3.5069220073975587E-4</v>
      </c>
      <c r="P23811" s="18">
        <f t="shared" ref="P23811:P23874" si="6331">$O$4*TANH($O$2*H23811+$O$3)</f>
        <v>0.96693839515931057</v>
      </c>
      <c r="Q23811">
        <f t="shared" ref="Q23811:Q23874" si="6332">(H23811-P23811)^2</f>
        <v>3.4260332763172518E-17</v>
      </c>
      <c r="S23811" s="21">
        <f t="shared" ref="S23811:S23874" si="6333">( P23811-$J$2)*($B$25111-$B$2)/($I$2-$J$2)+$B$2</f>
        <v>35.773246697216905</v>
      </c>
      <c r="T23811">
        <f t="shared" ref="T23811:T23874" si="6334">(B23811-S23811)^2</f>
        <v>5.1926642706546436E-14</v>
      </c>
      <c r="Z23811" s="15">
        <f t="shared" ref="Z23811:Z23874" si="6335">$Y$6*LOG(((1+H23811)*$Y$2)^$Y$5+$Y$4,$Y$7)+$Y$3</f>
        <v>0.96722562942919466</v>
      </c>
      <c r="AA23811">
        <f t="shared" ref="AA23811:AA23874" si="6336">(H23811-Z23811)^2</f>
        <v>8.250688832813199E-8</v>
      </c>
      <c r="AF23811" s="3">
        <f t="shared" si="6327"/>
        <v>0.96723964163543097</v>
      </c>
      <c r="AH23811">
        <f t="shared" ref="AH23811:AH23874" si="6337">( G23811-$J$2)*($A$25111-$A$2)/($I$2-$J$2)+$A$2</f>
        <v>2458.0500000004972</v>
      </c>
      <c r="AI23811">
        <f t="shared" ref="AI23811:AI23874" si="6338">( H23811-$J$2)*($B$25111-$B$2)/($I$2-$J$2)+$B$2</f>
        <v>35.773246469342723</v>
      </c>
      <c r="AJ23811" s="5">
        <f t="shared" ref="AJ23811:AJ23874" si="6339">( Z23811-$J$2)*($B$25111-$B$2)/($I$2-$J$2)+$B$2</f>
        <v>35.784429111727157</v>
      </c>
      <c r="AK23811">
        <f t="shared" ref="AK23811:AK23874" si="6340">(AI23811-AJ23811)^2</f>
        <v>1.2505149069812744E-4</v>
      </c>
    </row>
    <row r="23812" spans="1:37" x14ac:dyDescent="0.25">
      <c r="A23812" s="1">
        <v>2458.1500000004971</v>
      </c>
      <c r="B23812">
        <v>35.774305606933503</v>
      </c>
      <c r="D23812">
        <f t="shared" si="6328"/>
        <v>0.94826556214902957</v>
      </c>
      <c r="E23812">
        <f t="shared" si="6326"/>
        <v>0.96696559457666731</v>
      </c>
      <c r="G23812">
        <f t="shared" si="6324"/>
        <v>0.94826556214902957</v>
      </c>
      <c r="H23812" s="2">
        <f t="shared" si="6325"/>
        <v>0.96696559457666731</v>
      </c>
      <c r="L23812" s="20">
        <f t="shared" si="6329"/>
        <v>0.96697970713612591</v>
      </c>
      <c r="M23812">
        <f t="shared" si="6330"/>
        <v>3.5021922259806295E-4</v>
      </c>
      <c r="P23812" s="18">
        <f t="shared" si="6331"/>
        <v>0.96696560002688747</v>
      </c>
      <c r="Q23812">
        <f t="shared" si="6332"/>
        <v>2.9704899836852607E-17</v>
      </c>
      <c r="S23812" s="21">
        <f t="shared" si="6333"/>
        <v>35.774305819117863</v>
      </c>
      <c r="T23812">
        <f t="shared" si="6334"/>
        <v>4.5022202946175006E-14</v>
      </c>
      <c r="Z23812" s="15">
        <f t="shared" si="6335"/>
        <v>0.9672526191189077</v>
      </c>
      <c r="AA23812">
        <f t="shared" si="6336"/>
        <v>8.2383087848304451E-8</v>
      </c>
      <c r="AF23812" s="3">
        <f t="shared" si="6327"/>
        <v>0.96726661983381612</v>
      </c>
      <c r="AH23812">
        <f t="shared" si="6337"/>
        <v>2458.1500000004971</v>
      </c>
      <c r="AI23812">
        <f t="shared" si="6338"/>
        <v>35.774305606933503</v>
      </c>
      <c r="AJ23812" s="5">
        <f t="shared" si="6339"/>
        <v>35.785479856465926</v>
      </c>
      <c r="AK23812">
        <f t="shared" si="6340"/>
        <v>1.2486385261286972E-4</v>
      </c>
    </row>
    <row r="23813" spans="1:37" x14ac:dyDescent="0.25">
      <c r="A23813" s="1">
        <v>2458.250000000497</v>
      </c>
      <c r="B23813">
        <v>35.775364645680462</v>
      </c>
      <c r="D23813">
        <f t="shared" si="6328"/>
        <v>0.94830538850611268</v>
      </c>
      <c r="E23813">
        <f t="shared" si="6326"/>
        <v>0.96699279730832988</v>
      </c>
      <c r="G23813">
        <f t="shared" si="6324"/>
        <v>0.94830538850611268</v>
      </c>
      <c r="H23813" s="2">
        <f t="shared" si="6325"/>
        <v>0.96699279730832988</v>
      </c>
      <c r="L23813" s="20">
        <f t="shared" si="6329"/>
        <v>0.96700689830279174</v>
      </c>
      <c r="M23813">
        <f t="shared" si="6330"/>
        <v>3.4974646867528289E-4</v>
      </c>
      <c r="P23813" s="18">
        <f t="shared" si="6331"/>
        <v>0.96699280235554097</v>
      </c>
      <c r="Q23813">
        <f t="shared" si="6332"/>
        <v>2.5474339822468633E-17</v>
      </c>
      <c r="S23813" s="21">
        <f t="shared" si="6333"/>
        <v>35.775364842175144</v>
      </c>
      <c r="T23813">
        <f t="shared" si="6334"/>
        <v>3.8610159998828038E-14</v>
      </c>
      <c r="Z23813" s="15">
        <f t="shared" si="6335"/>
        <v>0.96727960625591636</v>
      </c>
      <c r="AA23813">
        <f t="shared" si="6336"/>
        <v>8.2259372415664817E-8</v>
      </c>
      <c r="AF23813" s="3">
        <f t="shared" si="6327"/>
        <v>0.96729359547991522</v>
      </c>
      <c r="AH23813">
        <f t="shared" si="6337"/>
        <v>2458.250000000497</v>
      </c>
      <c r="AI23813">
        <f t="shared" si="6338"/>
        <v>35.775364645680462</v>
      </c>
      <c r="AJ23813" s="5">
        <f t="shared" si="6339"/>
        <v>35.786530501824494</v>
      </c>
      <c r="AK23813">
        <f t="shared" si="6340"/>
        <v>1.2467634342922174E-4</v>
      </c>
    </row>
    <row r="23814" spans="1:37" x14ac:dyDescent="0.25">
      <c r="A23814" s="1">
        <v>2458.3500000004969</v>
      </c>
      <c r="B23814">
        <v>35.776423585567791</v>
      </c>
      <c r="D23814">
        <f t="shared" si="6328"/>
        <v>0.94834521486319578</v>
      </c>
      <c r="E23814">
        <f t="shared" si="6326"/>
        <v>0.96701999750065948</v>
      </c>
      <c r="G23814">
        <f t="shared" ref="G23814:G23877" si="6341">($I$2-$J$2)*D23814+$J$2</f>
        <v>0.94834521486319578</v>
      </c>
      <c r="H23814" s="2">
        <f t="shared" si="6325"/>
        <v>0.96701999750065948</v>
      </c>
      <c r="L23814" s="20">
        <f t="shared" si="6329"/>
        <v>0.9670340869305214</v>
      </c>
      <c r="M23814">
        <f t="shared" si="6330"/>
        <v>3.4927393914886354E-4</v>
      </c>
      <c r="P23814" s="18">
        <f t="shared" si="6331"/>
        <v>0.96702000214486505</v>
      </c>
      <c r="Q23814">
        <f t="shared" si="6332"/>
        <v>2.1568645429044322E-17</v>
      </c>
      <c r="S23814" s="21">
        <f t="shared" si="6333"/>
        <v>35.776423766372929</v>
      </c>
      <c r="T23814">
        <f t="shared" si="6334"/>
        <v>3.2690497917285103E-14</v>
      </c>
      <c r="Z23814" s="15">
        <f t="shared" si="6335"/>
        <v>0.96730659083982451</v>
      </c>
      <c r="AA23814">
        <f t="shared" si="6336"/>
        <v>8.2135742053762523E-8</v>
      </c>
      <c r="AF23814" s="3">
        <f t="shared" si="6327"/>
        <v>0.96732056857333881</v>
      </c>
      <c r="AH23814">
        <f t="shared" si="6337"/>
        <v>2458.3500000004969</v>
      </c>
      <c r="AI23814">
        <f t="shared" si="6338"/>
        <v>35.776423585567791</v>
      </c>
      <c r="AJ23814" s="5">
        <f t="shared" si="6339"/>
        <v>35.787581047787448</v>
      </c>
      <c r="AK23814">
        <f t="shared" si="6340"/>
        <v>1.2448896318307504E-4</v>
      </c>
    </row>
    <row r="23815" spans="1:37" x14ac:dyDescent="0.25">
      <c r="A23815" s="1">
        <v>2458.4500000004969</v>
      </c>
      <c r="B23815">
        <v>35.777482426579773</v>
      </c>
      <c r="D23815">
        <f t="shared" si="6328"/>
        <v>0.94838504122027878</v>
      </c>
      <c r="E23815">
        <f t="shared" si="6326"/>
        <v>0.96704719515325244</v>
      </c>
      <c r="G23815">
        <f t="shared" si="6341"/>
        <v>0.94838504122027878</v>
      </c>
      <c r="H23815" s="2">
        <f t="shared" ref="H23815:H23878" si="6342">($I$2-$J$2)*E23815+$J$2</f>
        <v>0.96704719515325244</v>
      </c>
      <c r="L23815" s="20">
        <f t="shared" si="6329"/>
        <v>0.96706127301890987</v>
      </c>
      <c r="M23815">
        <f t="shared" si="6330"/>
        <v>3.4880163419619923E-4</v>
      </c>
      <c r="P23815" s="18">
        <f t="shared" si="6331"/>
        <v>0.9670471993944566</v>
      </c>
      <c r="Q23815">
        <f t="shared" si="6332"/>
        <v>1.7987812774682584E-17</v>
      </c>
      <c r="S23815" s="21">
        <f t="shared" si="6333"/>
        <v>35.777482591695531</v>
      </c>
      <c r="T23815">
        <f t="shared" si="6334"/>
        <v>2.7263213378465319E-14</v>
      </c>
      <c r="Z23815" s="15">
        <f t="shared" si="6335"/>
        <v>0.96733357287024258</v>
      </c>
      <c r="AA23815">
        <f t="shared" si="6336"/>
        <v>8.2012196788483717E-8</v>
      </c>
      <c r="AF23815" s="3">
        <f t="shared" si="6327"/>
        <v>0.96734753911369287</v>
      </c>
      <c r="AH23815">
        <f t="shared" si="6337"/>
        <v>2458.4500000004969</v>
      </c>
      <c r="AI23815">
        <f t="shared" si="6338"/>
        <v>35.777482426579773</v>
      </c>
      <c r="AJ23815" s="5">
        <f t="shared" si="6339"/>
        <v>35.788631494339612</v>
      </c>
      <c r="AK23815">
        <f t="shared" si="6340"/>
        <v>1.2430171191346492E-4</v>
      </c>
    </row>
    <row r="23816" spans="1:37" x14ac:dyDescent="0.25">
      <c r="A23816" s="1">
        <v>2458.5500000004972</v>
      </c>
      <c r="B23816">
        <v>35.778541168700613</v>
      </c>
      <c r="D23816">
        <f t="shared" si="6328"/>
        <v>0.94842486757736211</v>
      </c>
      <c r="E23816">
        <f t="shared" si="6326"/>
        <v>0.96707439026570297</v>
      </c>
      <c r="G23816">
        <f t="shared" si="6341"/>
        <v>0.94842486757736211</v>
      </c>
      <c r="H23816" s="2">
        <f t="shared" si="6342"/>
        <v>0.96707439026570297</v>
      </c>
      <c r="L23816" s="20">
        <f t="shared" si="6329"/>
        <v>0.96708845656755571</v>
      </c>
      <c r="M23816">
        <f t="shared" si="6330"/>
        <v>3.4832955399487583E-4</v>
      </c>
      <c r="P23816" s="18">
        <f t="shared" si="6331"/>
        <v>0.96707439410390905</v>
      </c>
      <c r="Q23816">
        <f t="shared" si="6332"/>
        <v>1.4731825960856075E-17</v>
      </c>
      <c r="S23816" s="21">
        <f t="shared" si="6333"/>
        <v>35.778541318127111</v>
      </c>
      <c r="T23816">
        <f t="shared" si="6334"/>
        <v>2.2328278257291426E-14</v>
      </c>
      <c r="Z23816" s="15">
        <f t="shared" si="6335"/>
        <v>0.96736055234677387</v>
      </c>
      <c r="AA23816">
        <f t="shared" si="6336"/>
        <v>8.1888736642832039E-8</v>
      </c>
      <c r="AF23816" s="3">
        <f t="shared" si="6327"/>
        <v>0.96737450710058726</v>
      </c>
      <c r="AH23816">
        <f t="shared" si="6337"/>
        <v>2458.5500000004972</v>
      </c>
      <c r="AI23816">
        <f t="shared" si="6338"/>
        <v>35.778541168700613</v>
      </c>
      <c r="AJ23816" s="5">
        <f t="shared" si="6339"/>
        <v>35.789681841465544</v>
      </c>
      <c r="AK23816">
        <f t="shared" si="6340"/>
        <v>1.241145896552759E-4</v>
      </c>
    </row>
    <row r="23817" spans="1:37" x14ac:dyDescent="0.25">
      <c r="A23817" s="1">
        <v>2458.6500000004971</v>
      </c>
      <c r="B23817">
        <v>35.779599811914537</v>
      </c>
      <c r="D23817">
        <f t="shared" si="6328"/>
        <v>0.94846469393444521</v>
      </c>
      <c r="E23817">
        <f t="shared" si="6326"/>
        <v>0.96710158283760594</v>
      </c>
      <c r="G23817">
        <f t="shared" si="6341"/>
        <v>0.94846469393444521</v>
      </c>
      <c r="H23817" s="2">
        <f t="shared" si="6342"/>
        <v>0.96710158283760594</v>
      </c>
      <c r="L23817" s="20">
        <f t="shared" si="6329"/>
        <v>0.96711563757604324</v>
      </c>
      <c r="M23817">
        <f t="shared" si="6330"/>
        <v>3.4785769872206591E-4</v>
      </c>
      <c r="P23817" s="18">
        <f t="shared" si="6331"/>
        <v>0.96710158627281728</v>
      </c>
      <c r="Q23817">
        <f t="shared" si="6332"/>
        <v>1.1800676934045355E-17</v>
      </c>
      <c r="S23817" s="21">
        <f t="shared" si="6333"/>
        <v>35.77959994565191</v>
      </c>
      <c r="T23817">
        <f t="shared" si="6334"/>
        <v>1.7885684983960704E-14</v>
      </c>
      <c r="Z23817" s="15">
        <f t="shared" si="6335"/>
        <v>0.9673875292690256</v>
      </c>
      <c r="AA23817">
        <f t="shared" si="6336"/>
        <v>8.1765361641637824E-8</v>
      </c>
      <c r="AF23817" s="3">
        <f t="shared" si="6327"/>
        <v>0.96740147253361797</v>
      </c>
      <c r="AH23817">
        <f t="shared" si="6337"/>
        <v>2458.6500000004971</v>
      </c>
      <c r="AI23817">
        <f t="shared" si="6338"/>
        <v>35.779599811914537</v>
      </c>
      <c r="AJ23817" s="5">
        <f t="shared" si="6339"/>
        <v>35.790732089149955</v>
      </c>
      <c r="AK23817">
        <f t="shared" si="6340"/>
        <v>1.239275964462179E-4</v>
      </c>
    </row>
    <row r="23818" spans="1:37" x14ac:dyDescent="0.25">
      <c r="A23818" s="1">
        <v>2458.750000000497</v>
      </c>
      <c r="B23818">
        <v>35.780658356205819</v>
      </c>
      <c r="D23818">
        <f t="shared" si="6328"/>
        <v>0.94850452029152821</v>
      </c>
      <c r="E23818">
        <f t="shared" si="6326"/>
        <v>0.96712877286855747</v>
      </c>
      <c r="G23818">
        <f t="shared" si="6341"/>
        <v>0.94850452029152821</v>
      </c>
      <c r="H23818" s="2">
        <f t="shared" si="6342"/>
        <v>0.96712877286855747</v>
      </c>
      <c r="L23818" s="20">
        <f t="shared" si="6329"/>
        <v>0.96714281604398167</v>
      </c>
      <c r="M23818">
        <f t="shared" si="6330"/>
        <v>3.473860685559247E-4</v>
      </c>
      <c r="P23818" s="18">
        <f t="shared" si="6331"/>
        <v>0.96712877590077806</v>
      </c>
      <c r="Q23818">
        <f t="shared" si="6332"/>
        <v>9.1943616805264337E-18</v>
      </c>
      <c r="S23818" s="21">
        <f t="shared" si="6333"/>
        <v>35.780658474254224</v>
      </c>
      <c r="T23818">
        <f t="shared" si="6334"/>
        <v>1.393542588269423E-14</v>
      </c>
      <c r="Z23818" s="15">
        <f t="shared" si="6335"/>
        <v>0.96741450363660553</v>
      </c>
      <c r="AA23818">
        <f t="shared" si="6336"/>
        <v>8.1642071809330628E-8</v>
      </c>
      <c r="AF23818" s="3">
        <f t="shared" si="6327"/>
        <v>0.96742843541240653</v>
      </c>
      <c r="AH23818">
        <f t="shared" si="6337"/>
        <v>2458.750000000497</v>
      </c>
      <c r="AI23818">
        <f t="shared" si="6338"/>
        <v>35.780658356205819</v>
      </c>
      <c r="AJ23818" s="5">
        <f t="shared" si="6339"/>
        <v>35.791782237377575</v>
      </c>
      <c r="AK23818">
        <f t="shared" si="6340"/>
        <v>1.2374073232333777E-4</v>
      </c>
    </row>
    <row r="23819" spans="1:37" x14ac:dyDescent="0.25">
      <c r="A23819" s="1">
        <v>2458.8500000004969</v>
      </c>
      <c r="B23819">
        <v>35.781716801558623</v>
      </c>
      <c r="D23819">
        <f t="shared" si="6328"/>
        <v>0.94854434664861131</v>
      </c>
      <c r="E23819">
        <f t="shared" si="6326"/>
        <v>0.96715596035815066</v>
      </c>
      <c r="G23819">
        <f t="shared" si="6341"/>
        <v>0.94854434664861131</v>
      </c>
      <c r="H23819" s="2">
        <f t="shared" si="6342"/>
        <v>0.96715596035815066</v>
      </c>
      <c r="L23819" s="20">
        <f t="shared" si="6329"/>
        <v>0.96716999197095532</v>
      </c>
      <c r="M23819">
        <f t="shared" si="6330"/>
        <v>3.4691466367375525E-4</v>
      </c>
      <c r="P23819" s="18">
        <f t="shared" si="6331"/>
        <v>0.96715596298738438</v>
      </c>
      <c r="Q23819">
        <f t="shared" si="6332"/>
        <v>6.9128699524445299E-18</v>
      </c>
      <c r="S23819" s="21">
        <f t="shared" si="6333"/>
        <v>35.781716903918209</v>
      </c>
      <c r="T23819">
        <f t="shared" si="6334"/>
        <v>1.0477484783933865E-14</v>
      </c>
      <c r="Z23819" s="15">
        <f t="shared" si="6335"/>
        <v>0.96744147544911863</v>
      </c>
      <c r="AA23819">
        <f t="shared" si="6336"/>
        <v>8.1518867170447815E-8</v>
      </c>
      <c r="AF23819" s="3">
        <f t="shared" si="6327"/>
        <v>0.96745539573654704</v>
      </c>
      <c r="AH23819">
        <f t="shared" si="6337"/>
        <v>2458.8500000004969</v>
      </c>
      <c r="AI23819">
        <f t="shared" si="6338"/>
        <v>35.781716801558623</v>
      </c>
      <c r="AJ23819" s="5">
        <f t="shared" si="6339"/>
        <v>35.792832286133027</v>
      </c>
      <c r="AK23819">
        <f t="shared" si="6340"/>
        <v>1.2355399732381155E-4</v>
      </c>
    </row>
    <row r="23820" spans="1:37" x14ac:dyDescent="0.25">
      <c r="A23820" s="1">
        <v>2458.9500000004969</v>
      </c>
      <c r="B23820">
        <v>35.78277514795716</v>
      </c>
      <c r="D23820">
        <f t="shared" si="6328"/>
        <v>0.94858417300569442</v>
      </c>
      <c r="E23820">
        <f t="shared" si="6326"/>
        <v>0.96718314530598004</v>
      </c>
      <c r="G23820">
        <f t="shared" si="6341"/>
        <v>0.94858417300569442</v>
      </c>
      <c r="H23820" s="2">
        <f t="shared" si="6342"/>
        <v>0.96718314530598004</v>
      </c>
      <c r="L23820" s="20">
        <f t="shared" si="6329"/>
        <v>0.9671971653565663</v>
      </c>
      <c r="M23820">
        <f t="shared" si="6330"/>
        <v>3.4644348425361517E-4</v>
      </c>
      <c r="P23820" s="18">
        <f t="shared" si="6331"/>
        <v>0.96718314753223011</v>
      </c>
      <c r="Q23820">
        <f t="shared" si="6332"/>
        <v>4.9561893883270472E-18</v>
      </c>
      <c r="S23820" s="21">
        <f t="shared" si="6333"/>
        <v>35.782775234628055</v>
      </c>
      <c r="T23820">
        <f t="shared" si="6334"/>
        <v>7.5118439467303375E-15</v>
      </c>
      <c r="Z23820" s="15">
        <f t="shared" si="6335"/>
        <v>0.96746844470616999</v>
      </c>
      <c r="AA23820">
        <f t="shared" si="6336"/>
        <v>8.1395747748747167E-8</v>
      </c>
      <c r="AF23820" s="3">
        <f t="shared" si="6327"/>
        <v>0.96748235350565603</v>
      </c>
      <c r="AH23820">
        <f t="shared" si="6337"/>
        <v>2458.9500000004969</v>
      </c>
      <c r="AI23820">
        <f t="shared" si="6338"/>
        <v>35.78277514795716</v>
      </c>
      <c r="AJ23820" s="5">
        <f t="shared" si="6339"/>
        <v>35.793882235400936</v>
      </c>
      <c r="AK23820">
        <f t="shared" si="6340"/>
        <v>1.2336739148368102E-4</v>
      </c>
    </row>
    <row r="23821" spans="1:37" x14ac:dyDescent="0.25">
      <c r="A23821" s="1">
        <v>2459.0500000004972</v>
      </c>
      <c r="B23821">
        <v>35.783833395385678</v>
      </c>
      <c r="D23821">
        <f t="shared" si="6328"/>
        <v>0.94862399936277764</v>
      </c>
      <c r="E23821">
        <f t="shared" si="6326"/>
        <v>0.96721032771164106</v>
      </c>
      <c r="G23821">
        <f t="shared" si="6341"/>
        <v>0.94862399936277764</v>
      </c>
      <c r="H23821" s="2">
        <f t="shared" si="6342"/>
        <v>0.96721032771164106</v>
      </c>
      <c r="L23821" s="20">
        <f t="shared" si="6329"/>
        <v>0.9672243362004096</v>
      </c>
      <c r="M23821">
        <f t="shared" si="6330"/>
        <v>3.4597253047336847E-4</v>
      </c>
      <c r="P23821" s="18">
        <f t="shared" si="6331"/>
        <v>0.96721032953491148</v>
      </c>
      <c r="Q23821">
        <f t="shared" si="6332"/>
        <v>3.3243150373149301E-18</v>
      </c>
      <c r="S23821" s="21">
        <f t="shared" si="6333"/>
        <v>35.783833466368037</v>
      </c>
      <c r="T23821">
        <f t="shared" si="6334"/>
        <v>5.038495366678398E-15</v>
      </c>
      <c r="Z23821" s="15">
        <f t="shared" si="6335"/>
        <v>0.96749541140736839</v>
      </c>
      <c r="AA23821">
        <f t="shared" si="6336"/>
        <v>8.1272713569551949E-8</v>
      </c>
      <c r="AF23821" s="3">
        <f t="shared" si="6327"/>
        <v>0.9675093087193366</v>
      </c>
      <c r="AH23821">
        <f t="shared" si="6337"/>
        <v>2459.0500000004972</v>
      </c>
      <c r="AI23821">
        <f t="shared" si="6338"/>
        <v>35.783833395385678</v>
      </c>
      <c r="AJ23821" s="5">
        <f t="shared" si="6339"/>
        <v>35.79493208516606</v>
      </c>
      <c r="AK23821">
        <f t="shared" si="6340"/>
        <v>1.231809148411701E-4</v>
      </c>
    </row>
    <row r="23822" spans="1:37" x14ac:dyDescent="0.25">
      <c r="A23822" s="1">
        <v>2459.1500000004971</v>
      </c>
      <c r="B23822">
        <v>35.78489154382838</v>
      </c>
      <c r="D23822">
        <f t="shared" si="6328"/>
        <v>0.94866382571986074</v>
      </c>
      <c r="E23822">
        <f t="shared" si="6326"/>
        <v>0.96723750757472782</v>
      </c>
      <c r="G23822">
        <f t="shared" si="6341"/>
        <v>0.94866382571986074</v>
      </c>
      <c r="H23822" s="2">
        <f t="shared" si="6342"/>
        <v>0.96723750757472782</v>
      </c>
      <c r="L23822" s="20">
        <f t="shared" si="6329"/>
        <v>0.96725150450207309</v>
      </c>
      <c r="M23822">
        <f t="shared" si="6330"/>
        <v>3.455018025107071E-4</v>
      </c>
      <c r="P23822" s="18">
        <f t="shared" si="6331"/>
        <v>0.96723750899502225</v>
      </c>
      <c r="Q23822">
        <f t="shared" si="6332"/>
        <v>2.0172362895205493E-18</v>
      </c>
      <c r="S23822" s="21">
        <f t="shared" si="6333"/>
        <v>35.784891599122339</v>
      </c>
      <c r="T23822">
        <f t="shared" si="6334"/>
        <v>3.0574219719199458E-15</v>
      </c>
      <c r="Z23822" s="15">
        <f t="shared" si="6335"/>
        <v>0.9675223755523169</v>
      </c>
      <c r="AA23822">
        <f t="shared" si="6336"/>
        <v>8.1149764655696701E-8</v>
      </c>
      <c r="AF23822" s="3">
        <f t="shared" si="6327"/>
        <v>0.96753626137718984</v>
      </c>
      <c r="AH23822">
        <f t="shared" si="6337"/>
        <v>2459.1500000004971</v>
      </c>
      <c r="AI23822">
        <f t="shared" si="6338"/>
        <v>35.78489154382838</v>
      </c>
      <c r="AJ23822" s="5">
        <f t="shared" si="6339"/>
        <v>35.79598183541296</v>
      </c>
      <c r="AK23822">
        <f t="shared" si="6340"/>
        <v>1.2299456743100284E-4</v>
      </c>
    </row>
    <row r="23823" spans="1:37" x14ac:dyDescent="0.25">
      <c r="A23823" s="1">
        <v>2459.250000000497</v>
      </c>
      <c r="B23823">
        <v>35.785949593269457</v>
      </c>
      <c r="D23823">
        <f t="shared" si="6328"/>
        <v>0.94870365207694374</v>
      </c>
      <c r="E23823">
        <f t="shared" si="6326"/>
        <v>0.96726468489483441</v>
      </c>
      <c r="G23823">
        <f t="shared" si="6341"/>
        <v>0.94870365207694374</v>
      </c>
      <c r="H23823" s="2">
        <f t="shared" si="6342"/>
        <v>0.96726468489483441</v>
      </c>
      <c r="L23823" s="20">
        <f t="shared" si="6329"/>
        <v>0.96727867026115888</v>
      </c>
      <c r="M23823">
        <f t="shared" si="6330"/>
        <v>3.4503130054392317E-4</v>
      </c>
      <c r="P23823" s="18">
        <f t="shared" si="6331"/>
        <v>0.96726468591215642</v>
      </c>
      <c r="Q23823">
        <f t="shared" si="6332"/>
        <v>1.0349440606673147E-18</v>
      </c>
      <c r="S23823" s="21">
        <f t="shared" si="6333"/>
        <v>35.785949632875166</v>
      </c>
      <c r="T23823">
        <f t="shared" si="6334"/>
        <v>1.5686121802191334E-15</v>
      </c>
      <c r="Z23823" s="15">
        <f t="shared" si="6335"/>
        <v>0.96754933714062319</v>
      </c>
      <c r="AA23823">
        <f t="shared" si="6336"/>
        <v>8.1026901032592928E-8</v>
      </c>
      <c r="AF23823" s="3">
        <f t="shared" si="6327"/>
        <v>0.9675632114788294</v>
      </c>
      <c r="AH23823">
        <f t="shared" si="6337"/>
        <v>2459.250000000497</v>
      </c>
      <c r="AI23823">
        <f t="shared" si="6338"/>
        <v>35.785949593269457</v>
      </c>
      <c r="AJ23823" s="5">
        <f t="shared" si="6339"/>
        <v>35.797031486126357</v>
      </c>
      <c r="AK23823">
        <f t="shared" si="6340"/>
        <v>1.2280834929181812E-4</v>
      </c>
    </row>
    <row r="23824" spans="1:37" x14ac:dyDescent="0.25">
      <c r="A23824" s="1">
        <v>2459.3500000004969</v>
      </c>
      <c r="B23824">
        <v>35.7870075436931</v>
      </c>
      <c r="D23824">
        <f t="shared" si="6328"/>
        <v>0.94874347843402684</v>
      </c>
      <c r="E23824">
        <f t="shared" si="6326"/>
        <v>0.96729185967155451</v>
      </c>
      <c r="G23824">
        <f t="shared" si="6341"/>
        <v>0.94874347843402684</v>
      </c>
      <c r="H23824" s="2">
        <f t="shared" si="6342"/>
        <v>0.96729185967155451</v>
      </c>
      <c r="L23824" s="20">
        <f t="shared" si="6329"/>
        <v>0.9673058334772584</v>
      </c>
      <c r="M23824">
        <f t="shared" si="6330"/>
        <v>3.4456102475098415E-4</v>
      </c>
      <c r="P23824" s="18">
        <f t="shared" si="6331"/>
        <v>0.96729186028590808</v>
      </c>
      <c r="Q23824">
        <f t="shared" si="6332"/>
        <v>3.7743030653655663E-19</v>
      </c>
      <c r="S23824" s="21">
        <f t="shared" si="6333"/>
        <v>35.787007567610708</v>
      </c>
      <c r="T23824">
        <f t="shared" si="6334"/>
        <v>5.7205194613852187E-16</v>
      </c>
      <c r="Z23824" s="15">
        <f t="shared" si="6335"/>
        <v>0.967576296171892</v>
      </c>
      <c r="AA23824">
        <f t="shared" si="6336"/>
        <v>8.0904122724240474E-8</v>
      </c>
      <c r="AF23824" s="3">
        <f t="shared" si="6327"/>
        <v>0.96759015902385825</v>
      </c>
      <c r="AH23824">
        <f t="shared" si="6337"/>
        <v>2459.3500000004969</v>
      </c>
      <c r="AI23824">
        <f t="shared" si="6338"/>
        <v>35.7870075436931</v>
      </c>
      <c r="AJ23824" s="5">
        <f t="shared" si="6339"/>
        <v>35.798081037290864</v>
      </c>
      <c r="AK23824">
        <f t="shared" si="6340"/>
        <v>1.2262226045970298E-4</v>
      </c>
    </row>
    <row r="23825" spans="1:37" x14ac:dyDescent="0.25">
      <c r="A23825" s="1">
        <v>2459.4500000004969</v>
      </c>
      <c r="B23825">
        <v>35.788065395083507</v>
      </c>
      <c r="D23825">
        <f t="shared" si="6328"/>
        <v>0.94878330479110995</v>
      </c>
      <c r="E23825">
        <f t="shared" si="6326"/>
        <v>0.96731903190448254</v>
      </c>
      <c r="G23825">
        <f t="shared" si="6341"/>
        <v>0.94878330479110995</v>
      </c>
      <c r="H23825" s="2">
        <f t="shared" si="6342"/>
        <v>0.96731903190448254</v>
      </c>
      <c r="L23825" s="20">
        <f t="shared" si="6329"/>
        <v>0.96733299414995955</v>
      </c>
      <c r="M23825">
        <f t="shared" si="6330"/>
        <v>3.4409097530981795E-4</v>
      </c>
      <c r="P23825" s="18">
        <f t="shared" si="6331"/>
        <v>0.96731903211587145</v>
      </c>
      <c r="Q23825">
        <f t="shared" si="6332"/>
        <v>4.4685269740229688E-20</v>
      </c>
      <c r="S23825" s="21">
        <f t="shared" si="6333"/>
        <v>35.788065403313162</v>
      </c>
      <c r="T23825">
        <f t="shared" si="6334"/>
        <v>6.7727224374261059E-17</v>
      </c>
      <c r="Z23825" s="15">
        <f t="shared" si="6335"/>
        <v>0.96760325264572855</v>
      </c>
      <c r="AA23825">
        <f t="shared" si="6336"/>
        <v>8.078142975443178E-8</v>
      </c>
      <c r="AF23825" s="3">
        <f t="shared" si="6327"/>
        <v>0.96761710401187584</v>
      </c>
      <c r="AH23825">
        <f t="shared" si="6337"/>
        <v>2459.4500000004969</v>
      </c>
      <c r="AI23825">
        <f t="shared" si="6338"/>
        <v>35.788065395083507</v>
      </c>
      <c r="AJ23825" s="5">
        <f t="shared" si="6339"/>
        <v>35.799130488891109</v>
      </c>
      <c r="AK23825">
        <f t="shared" si="6340"/>
        <v>1.2243630097103238E-4</v>
      </c>
    </row>
    <row r="23826" spans="1:37" x14ac:dyDescent="0.25">
      <c r="A23826" s="1">
        <v>2459.5500000004972</v>
      </c>
      <c r="B23826">
        <v>35.789123147424888</v>
      </c>
      <c r="D23826">
        <f t="shared" si="6328"/>
        <v>0.94882313114819317</v>
      </c>
      <c r="E23826">
        <f t="shared" si="6326"/>
        <v>0.96734620159321261</v>
      </c>
      <c r="G23826">
        <f t="shared" si="6341"/>
        <v>0.94882313114819317</v>
      </c>
      <c r="H23826" s="2">
        <f t="shared" si="6342"/>
        <v>0.96734620159321261</v>
      </c>
      <c r="L23826" s="20">
        <f t="shared" si="6329"/>
        <v>0.9673601522788644</v>
      </c>
      <c r="M23826">
        <f t="shared" si="6330"/>
        <v>3.4362115239895197E-4</v>
      </c>
      <c r="P23826" s="18">
        <f t="shared" si="6331"/>
        <v>0.9673462014016404</v>
      </c>
      <c r="Q23826">
        <f t="shared" si="6332"/>
        <v>3.6699908788265179E-20</v>
      </c>
      <c r="S23826" s="21">
        <f t="shared" si="6333"/>
        <v>35.789123139966726</v>
      </c>
      <c r="T23826">
        <f t="shared" si="6334"/>
        <v>5.5624181729603509E-17</v>
      </c>
      <c r="Z23826" s="15">
        <f t="shared" si="6335"/>
        <v>0.96763020656173848</v>
      </c>
      <c r="AA23826">
        <f t="shared" si="6336"/>
        <v>8.065882214738324E-8</v>
      </c>
      <c r="AF23826" s="3">
        <f t="shared" si="6327"/>
        <v>0.96764404644249524</v>
      </c>
      <c r="AH23826">
        <f t="shared" si="6337"/>
        <v>2459.5500000004972</v>
      </c>
      <c r="AI23826">
        <f t="shared" si="6338"/>
        <v>35.789123147424888</v>
      </c>
      <c r="AJ23826" s="5">
        <f t="shared" si="6339"/>
        <v>35.800179840911738</v>
      </c>
      <c r="AK23826">
        <f t="shared" si="6340"/>
        <v>1.2225047086215392E-4</v>
      </c>
    </row>
    <row r="23827" spans="1:37" x14ac:dyDescent="0.25">
      <c r="A23827" s="1">
        <v>2459.6500000004971</v>
      </c>
      <c r="B23827">
        <v>35.790180800701407</v>
      </c>
      <c r="D23827">
        <f t="shared" si="6328"/>
        <v>0.94886295750527627</v>
      </c>
      <c r="E23827">
        <f t="shared" si="6326"/>
        <v>0.96737336873733815</v>
      </c>
      <c r="G23827">
        <f t="shared" si="6341"/>
        <v>0.94886295750527627</v>
      </c>
      <c r="H23827" s="2">
        <f t="shared" si="6342"/>
        <v>0.96737336873733815</v>
      </c>
      <c r="L23827" s="20">
        <f t="shared" si="6329"/>
        <v>0.96738730786356442</v>
      </c>
      <c r="M23827">
        <f t="shared" si="6330"/>
        <v>3.4315155619661007E-4</v>
      </c>
      <c r="P23827" s="18">
        <f t="shared" si="6331"/>
        <v>0.96737336814280894</v>
      </c>
      <c r="Q23827">
        <f t="shared" si="6332"/>
        <v>3.5346497398768204E-19</v>
      </c>
      <c r="S23827" s="21">
        <f t="shared" si="6333"/>
        <v>35.790180777555591</v>
      </c>
      <c r="T23827">
        <f t="shared" si="6334"/>
        <v>5.3572879509078837E-16</v>
      </c>
      <c r="Z23827" s="15">
        <f t="shared" si="6335"/>
        <v>0.96765715791952811</v>
      </c>
      <c r="AA23827">
        <f t="shared" si="6336"/>
        <v>8.0536299928048618E-8</v>
      </c>
      <c r="AF23827" s="3">
        <f t="shared" si="6327"/>
        <v>0.96767098631531956</v>
      </c>
      <c r="AH23827">
        <f t="shared" si="6337"/>
        <v>2459.6500000004971</v>
      </c>
      <c r="AI23827">
        <f t="shared" si="6338"/>
        <v>35.790180800701407</v>
      </c>
      <c r="AJ23827" s="5">
        <f t="shared" si="6339"/>
        <v>35.801229093337433</v>
      </c>
      <c r="AK23827">
        <f t="shared" si="6340"/>
        <v>1.220647701712718E-4</v>
      </c>
    </row>
    <row r="23828" spans="1:37" x14ac:dyDescent="0.25">
      <c r="A23828" s="1">
        <v>2459.750000000497</v>
      </c>
      <c r="B23828">
        <v>35.791238354897239</v>
      </c>
      <c r="D23828">
        <f t="shared" si="6328"/>
        <v>0.94890278386235938</v>
      </c>
      <c r="E23828">
        <f t="shared" si="6326"/>
        <v>0.96740053333645259</v>
      </c>
      <c r="G23828">
        <f t="shared" si="6341"/>
        <v>0.94890278386235938</v>
      </c>
      <c r="H23828" s="2">
        <f t="shared" si="6342"/>
        <v>0.96740053333645259</v>
      </c>
      <c r="L23828" s="20">
        <f t="shared" si="6329"/>
        <v>0.96741446090365812</v>
      </c>
      <c r="M23828">
        <f t="shared" si="6330"/>
        <v>3.4268218688134712E-4</v>
      </c>
      <c r="P23828" s="18">
        <f t="shared" si="6331"/>
        <v>0.96740053233896961</v>
      </c>
      <c r="Q23828">
        <f t="shared" si="6332"/>
        <v>9.9497230556189384E-19</v>
      </c>
      <c r="S23828" s="21">
        <f t="shared" si="6333"/>
        <v>35.79123831606389</v>
      </c>
      <c r="T23828">
        <f t="shared" si="6334"/>
        <v>1.5080289930735799E-15</v>
      </c>
      <c r="Z23828" s="15">
        <f t="shared" si="6335"/>
        <v>0.96768410671870075</v>
      </c>
      <c r="AA23828">
        <f t="shared" si="6336"/>
        <v>8.0413863119660491E-8</v>
      </c>
      <c r="AF23828" s="3">
        <f t="shared" si="6327"/>
        <v>0.96769792362995954</v>
      </c>
      <c r="AH23828">
        <f t="shared" si="6337"/>
        <v>2459.750000000497</v>
      </c>
      <c r="AI23828">
        <f t="shared" si="6338"/>
        <v>35.791238354897239</v>
      </c>
      <c r="AJ23828" s="5">
        <f t="shared" si="6339"/>
        <v>35.802278246152746</v>
      </c>
      <c r="AK23828">
        <f t="shared" si="6340"/>
        <v>1.2187919893341933E-4</v>
      </c>
    </row>
    <row r="23829" spans="1:37" x14ac:dyDescent="0.25">
      <c r="A23829" s="1">
        <v>2459.8500000004969</v>
      </c>
      <c r="B23829">
        <v>35.792295809996588</v>
      </c>
      <c r="D23829">
        <f t="shared" si="6328"/>
        <v>0.94894261021944237</v>
      </c>
      <c r="E23829">
        <f t="shared" si="6326"/>
        <v>0.96742769539015017</v>
      </c>
      <c r="G23829">
        <f t="shared" si="6341"/>
        <v>0.94894261021944237</v>
      </c>
      <c r="H23829" s="2">
        <f t="shared" si="6342"/>
        <v>0.96742769539015017</v>
      </c>
      <c r="L23829" s="20">
        <f t="shared" si="6329"/>
        <v>0.96744161139873341</v>
      </c>
      <c r="M23829">
        <f t="shared" si="6330"/>
        <v>3.4221304463141132E-4</v>
      </c>
      <c r="P23829" s="18">
        <f t="shared" si="6331"/>
        <v>0.96742769398971773</v>
      </c>
      <c r="Q23829">
        <f t="shared" si="6332"/>
        <v>1.9612110097119478E-18</v>
      </c>
      <c r="S23829" s="21">
        <f t="shared" si="6333"/>
        <v>35.792295755475877</v>
      </c>
      <c r="T23829">
        <f t="shared" si="6334"/>
        <v>2.9725079825782296E-15</v>
      </c>
      <c r="Z23829" s="15">
        <f t="shared" si="6335"/>
        <v>0.96771105295886384</v>
      </c>
      <c r="AA23829">
        <f t="shared" si="6336"/>
        <v>8.0291511747322983E-8</v>
      </c>
      <c r="AF23829" s="3">
        <f t="shared" si="6327"/>
        <v>0.96772485838601441</v>
      </c>
      <c r="AH23829">
        <f t="shared" si="6337"/>
        <v>2459.8500000004969</v>
      </c>
      <c r="AI23829">
        <f t="shared" si="6338"/>
        <v>35.792295809996588</v>
      </c>
      <c r="AJ23829" s="5">
        <f t="shared" si="6339"/>
        <v>35.803327299342385</v>
      </c>
      <c r="AK23829">
        <f t="shared" si="6340"/>
        <v>1.2169375718642799E-4</v>
      </c>
    </row>
    <row r="23830" spans="1:37" x14ac:dyDescent="0.25">
      <c r="A23830" s="1">
        <v>2459.9500000004969</v>
      </c>
      <c r="B23830">
        <v>35.793353165983604</v>
      </c>
      <c r="D23830">
        <f t="shared" si="6328"/>
        <v>0.94898243657652548</v>
      </c>
      <c r="E23830">
        <f t="shared" si="6326"/>
        <v>0.96745485489802385</v>
      </c>
      <c r="G23830">
        <f t="shared" si="6341"/>
        <v>0.94898243657652548</v>
      </c>
      <c r="H23830" s="2">
        <f t="shared" si="6342"/>
        <v>0.96745485489802385</v>
      </c>
      <c r="L23830" s="20">
        <f t="shared" si="6329"/>
        <v>0.96746875934838172</v>
      </c>
      <c r="M23830">
        <f t="shared" si="6330"/>
        <v>3.4174412962525075E-4</v>
      </c>
      <c r="P23830" s="18">
        <f t="shared" si="6331"/>
        <v>0.96745485309464563</v>
      </c>
      <c r="Q23830">
        <f t="shared" si="6332"/>
        <v>3.2521730207078742E-18</v>
      </c>
      <c r="S23830" s="21">
        <f t="shared" si="6333"/>
        <v>35.793353095775672</v>
      </c>
      <c r="T23830">
        <f t="shared" si="6334"/>
        <v>4.9291537034430767E-15</v>
      </c>
      <c r="Z23830" s="15">
        <f t="shared" si="6335"/>
        <v>0.96773799663962135</v>
      </c>
      <c r="AA23830">
        <f t="shared" si="6336"/>
        <v>8.0169245834861147E-8</v>
      </c>
      <c r="AF23830" s="3">
        <f t="shared" si="6327"/>
        <v>0.96775179058308691</v>
      </c>
      <c r="AH23830">
        <f t="shared" si="6337"/>
        <v>2459.9500000004969</v>
      </c>
      <c r="AI23830">
        <f t="shared" si="6338"/>
        <v>35.793353165983604</v>
      </c>
      <c r="AJ23830" s="5">
        <f t="shared" si="6339"/>
        <v>35.804376252890947</v>
      </c>
      <c r="AK23830">
        <f t="shared" si="6340"/>
        <v>1.2150844496684386E-4</v>
      </c>
    </row>
    <row r="23831" spans="1:37" x14ac:dyDescent="0.25">
      <c r="A23831" s="1">
        <v>2460.0500000004972</v>
      </c>
      <c r="B23831">
        <v>35.794410422842468</v>
      </c>
      <c r="D23831">
        <f t="shared" si="6328"/>
        <v>0.9490222629336087</v>
      </c>
      <c r="E23831">
        <f t="shared" si="6326"/>
        <v>0.96748201185966731</v>
      </c>
      <c r="G23831">
        <f t="shared" si="6341"/>
        <v>0.9490222629336087</v>
      </c>
      <c r="H23831" s="2">
        <f t="shared" si="6342"/>
        <v>0.96748201185966731</v>
      </c>
      <c r="L23831" s="20">
        <f t="shared" si="6329"/>
        <v>0.96749590475220515</v>
      </c>
      <c r="M23831">
        <f t="shared" si="6330"/>
        <v>3.4127544204179568E-4</v>
      </c>
      <c r="P23831" s="18">
        <f t="shared" si="6331"/>
        <v>0.96748200965334741</v>
      </c>
      <c r="Q23831">
        <f t="shared" si="6332"/>
        <v>4.8678475212218609E-18</v>
      </c>
      <c r="S23831" s="21">
        <f t="shared" si="6333"/>
        <v>35.794410336947479</v>
      </c>
      <c r="T23831">
        <f t="shared" si="6334"/>
        <v>7.3779491180154335E-15</v>
      </c>
      <c r="Z23831" s="15">
        <f t="shared" si="6335"/>
        <v>0.96776493776057781</v>
      </c>
      <c r="AA23831">
        <f t="shared" si="6336"/>
        <v>8.0047065406019367E-8</v>
      </c>
      <c r="AF23831" s="3">
        <f t="shared" si="6327"/>
        <v>0.96777872022079059</v>
      </c>
      <c r="AH23831">
        <f t="shared" si="6337"/>
        <v>2460.0500000004972</v>
      </c>
      <c r="AI23831">
        <f t="shared" si="6338"/>
        <v>35.794410422842468</v>
      </c>
      <c r="AJ23831" s="5">
        <f t="shared" si="6339"/>
        <v>35.805425106783019</v>
      </c>
      <c r="AK23831">
        <f t="shared" si="6340"/>
        <v>1.2132326231024545E-4</v>
      </c>
    </row>
    <row r="23832" spans="1:37" x14ac:dyDescent="0.25">
      <c r="A23832" s="1">
        <v>2460.150000000498</v>
      </c>
      <c r="B23832">
        <v>35.795467580557329</v>
      </c>
      <c r="D23832">
        <f t="shared" si="6328"/>
        <v>0.94906208929069213</v>
      </c>
      <c r="E23832">
        <f t="shared" si="6326"/>
        <v>0.96750916627467332</v>
      </c>
      <c r="G23832">
        <f t="shared" si="6341"/>
        <v>0.94906208929069213</v>
      </c>
      <c r="H23832" s="2">
        <f t="shared" si="6342"/>
        <v>0.96750916627467332</v>
      </c>
      <c r="L23832" s="20">
        <f t="shared" si="6329"/>
        <v>0.96752304760979513</v>
      </c>
      <c r="M23832">
        <f t="shared" si="6330"/>
        <v>3.4080698205965802E-4</v>
      </c>
      <c r="P23832" s="18">
        <f t="shared" si="6331"/>
        <v>0.96750916366541528</v>
      </c>
      <c r="Q23832">
        <f t="shared" si="6332"/>
        <v>6.8082274768280415E-18</v>
      </c>
      <c r="S23832" s="21">
        <f t="shared" si="6333"/>
        <v>35.795467478975425</v>
      </c>
      <c r="T23832">
        <f t="shared" si="6334"/>
        <v>1.031888317506422E-14</v>
      </c>
      <c r="Z23832" s="15">
        <f t="shared" si="6335"/>
        <v>0.96779187632133745</v>
      </c>
      <c r="AA23832">
        <f t="shared" si="6336"/>
        <v>7.9924970484838158E-8</v>
      </c>
      <c r="AF23832" s="3">
        <f t="shared" si="6327"/>
        <v>0.9678056472987282</v>
      </c>
      <c r="AH23832">
        <f t="shared" si="6337"/>
        <v>2460.150000000498</v>
      </c>
      <c r="AI23832">
        <f t="shared" si="6338"/>
        <v>35.795467580557329</v>
      </c>
      <c r="AJ23832" s="5">
        <f t="shared" si="6339"/>
        <v>35.806473861003212</v>
      </c>
      <c r="AK23832">
        <f t="shared" si="6340"/>
        <v>1.2113820925343697E-4</v>
      </c>
    </row>
    <row r="23833" spans="1:37" x14ac:dyDescent="0.25">
      <c r="A23833" s="1">
        <v>2460.250000000497</v>
      </c>
      <c r="B23833">
        <v>35.796524639112363</v>
      </c>
      <c r="D23833">
        <f t="shared" si="6328"/>
        <v>0.94910191564777491</v>
      </c>
      <c r="E23833">
        <f t="shared" si="6326"/>
        <v>0.96753631814263541</v>
      </c>
      <c r="G23833">
        <f t="shared" si="6341"/>
        <v>0.94910191564777491</v>
      </c>
      <c r="H23833" s="2">
        <f t="shared" si="6342"/>
        <v>0.96753631814263541</v>
      </c>
      <c r="L23833" s="20">
        <f t="shared" si="6329"/>
        <v>0.96755018792074665</v>
      </c>
      <c r="M23833">
        <f t="shared" si="6330"/>
        <v>3.4033874985769805E-4</v>
      </c>
      <c r="P23833" s="18">
        <f t="shared" si="6331"/>
        <v>0.96753631513044325</v>
      </c>
      <c r="Q23833">
        <f t="shared" si="6332"/>
        <v>9.0733016230193647E-18</v>
      </c>
      <c r="S23833" s="21">
        <f t="shared" si="6333"/>
        <v>35.796524521843693</v>
      </c>
      <c r="T23833">
        <f t="shared" si="6334"/>
        <v>1.3751940832633266E-14</v>
      </c>
      <c r="Z23833" s="15">
        <f t="shared" si="6335"/>
        <v>0.96781881232150646</v>
      </c>
      <c r="AA23833">
        <f t="shared" si="6336"/>
        <v>7.9802961096029416E-8</v>
      </c>
      <c r="AF23833" s="3">
        <f t="shared" si="6327"/>
        <v>0.96783257181650717</v>
      </c>
      <c r="AH23833">
        <f t="shared" si="6337"/>
        <v>2460.250000000497</v>
      </c>
      <c r="AI23833">
        <f t="shared" si="6338"/>
        <v>35.796524639112363</v>
      </c>
      <c r="AJ23833" s="5">
        <f t="shared" si="6339"/>
        <v>35.807522515536178</v>
      </c>
      <c r="AK23833">
        <f t="shared" si="6340"/>
        <v>1.2095328583350582E-4</v>
      </c>
    </row>
    <row r="23834" spans="1:37" x14ac:dyDescent="0.25">
      <c r="A23834" s="1">
        <v>2460.3500000004969</v>
      </c>
      <c r="B23834">
        <v>35.797581598491703</v>
      </c>
      <c r="D23834">
        <f t="shared" si="6328"/>
        <v>0.9491417420048579</v>
      </c>
      <c r="E23834">
        <f t="shared" si="6326"/>
        <v>0.96756346746314603</v>
      </c>
      <c r="G23834">
        <f t="shared" si="6341"/>
        <v>0.9491417420048579</v>
      </c>
      <c r="H23834" s="2">
        <f t="shared" si="6342"/>
        <v>0.96756346746314603</v>
      </c>
      <c r="L23834" s="20">
        <f t="shared" si="6329"/>
        <v>0.9675773256846405</v>
      </c>
      <c r="M23834">
        <f t="shared" si="6330"/>
        <v>3.3987074561426644E-4</v>
      </c>
      <c r="P23834" s="18">
        <f t="shared" si="6331"/>
        <v>0.96756346404802351</v>
      </c>
      <c r="Q23834">
        <f t="shared" si="6332"/>
        <v>1.1663061813725061E-17</v>
      </c>
      <c r="S23834" s="21">
        <f t="shared" si="6333"/>
        <v>35.79758146553641</v>
      </c>
      <c r="T23834">
        <f t="shared" si="6334"/>
        <v>1.7677109936022961E-14</v>
      </c>
      <c r="Z23834" s="15">
        <f t="shared" si="6335"/>
        <v>0.9678457457606886</v>
      </c>
      <c r="AA23834">
        <f t="shared" si="6336"/>
        <v>7.9681037263532145E-8</v>
      </c>
      <c r="AF23834" s="3">
        <f t="shared" si="6327"/>
        <v>0.96785949377371938</v>
      </c>
      <c r="AH23834">
        <f t="shared" si="6337"/>
        <v>2460.3500000004969</v>
      </c>
      <c r="AI23834">
        <f t="shared" si="6338"/>
        <v>35.797581598491703</v>
      </c>
      <c r="AJ23834" s="5">
        <f t="shared" si="6339"/>
        <v>35.808571070366504</v>
      </c>
      <c r="AK23834">
        <f t="shared" si="6340"/>
        <v>1.207684920870406E-4</v>
      </c>
    </row>
    <row r="23835" spans="1:37" x14ac:dyDescent="0.25">
      <c r="A23835" s="1">
        <v>2460.4500000004969</v>
      </c>
      <c r="B23835">
        <v>35.79863845867952</v>
      </c>
      <c r="D23835">
        <f t="shared" si="6328"/>
        <v>0.94918156836194101</v>
      </c>
      <c r="E23835">
        <f t="shared" si="6326"/>
        <v>0.96759061423579862</v>
      </c>
      <c r="G23835">
        <f t="shared" si="6341"/>
        <v>0.94918156836194101</v>
      </c>
      <c r="H23835" s="2">
        <f t="shared" si="6342"/>
        <v>0.96759061423579862</v>
      </c>
      <c r="L23835" s="20">
        <f t="shared" si="6329"/>
        <v>0.96760446090108942</v>
      </c>
      <c r="M23835">
        <f t="shared" si="6330"/>
        <v>3.3940296950901039E-4</v>
      </c>
      <c r="P23835" s="18">
        <f t="shared" si="6331"/>
        <v>0.96759061041774996</v>
      </c>
      <c r="Q23835">
        <f t="shared" si="6332"/>
        <v>1.4577495532048324E-17</v>
      </c>
      <c r="S23835" s="21">
        <f t="shared" si="6333"/>
        <v>35.798638310037774</v>
      </c>
      <c r="T23835">
        <f t="shared" si="6334"/>
        <v>2.2094368660707769E-14</v>
      </c>
      <c r="Z23835" s="15">
        <f t="shared" si="6335"/>
        <v>0.96787267663848753</v>
      </c>
      <c r="AA23835">
        <f t="shared" si="6336"/>
        <v>7.9559199010640585E-8</v>
      </c>
      <c r="AF23835" s="3">
        <f t="shared" si="6327"/>
        <v>0.96788641316998836</v>
      </c>
      <c r="AH23835">
        <f t="shared" si="6337"/>
        <v>2460.4500000004969</v>
      </c>
      <c r="AI23835">
        <f t="shared" si="6338"/>
        <v>35.79863845867952</v>
      </c>
      <c r="AJ23835" s="5">
        <f t="shared" si="6339"/>
        <v>35.809619525478752</v>
      </c>
      <c r="AK23835">
        <f t="shared" si="6340"/>
        <v>1.2058382804919649E-4</v>
      </c>
    </row>
    <row r="23836" spans="1:37" x14ac:dyDescent="0.25">
      <c r="A23836" s="1">
        <v>2460.5500000004972</v>
      </c>
      <c r="B23836">
        <v>35.799695219659952</v>
      </c>
      <c r="D23836">
        <f t="shared" si="6328"/>
        <v>0.94922139471902423</v>
      </c>
      <c r="E23836">
        <f t="shared" si="6326"/>
        <v>0.96761775846018583</v>
      </c>
      <c r="G23836">
        <f t="shared" si="6341"/>
        <v>0.94922139471902423</v>
      </c>
      <c r="H23836" s="2">
        <f t="shared" si="6342"/>
        <v>0.96761775846018583</v>
      </c>
      <c r="L23836" s="20">
        <f t="shared" si="6329"/>
        <v>0.96763159356967066</v>
      </c>
      <c r="M23836">
        <f t="shared" si="6330"/>
        <v>3.3893542172034317E-4</v>
      </c>
      <c r="P23836" s="18">
        <f t="shared" si="6331"/>
        <v>0.96761775423921459</v>
      </c>
      <c r="Q23836">
        <f t="shared" si="6332"/>
        <v>1.7816598202148521E-17</v>
      </c>
      <c r="S23836" s="21">
        <f t="shared" si="6333"/>
        <v>35.799695055331895</v>
      </c>
      <c r="T23836">
        <f t="shared" si="6334"/>
        <v>2.7003710297566297E-14</v>
      </c>
      <c r="Z23836" s="15">
        <f t="shared" si="6335"/>
        <v>0.96789960495450966</v>
      </c>
      <c r="AA23836">
        <f t="shared" si="6336"/>
        <v>7.9437446362635069E-8</v>
      </c>
      <c r="AF23836" s="3">
        <f t="shared" si="6327"/>
        <v>0.96791333000490498</v>
      </c>
      <c r="AH23836">
        <f t="shared" si="6337"/>
        <v>2460.5500000004972</v>
      </c>
      <c r="AI23836">
        <f t="shared" si="6338"/>
        <v>35.799695219659952</v>
      </c>
      <c r="AJ23836" s="5">
        <f t="shared" si="6339"/>
        <v>35.810667880857601</v>
      </c>
      <c r="AK23836">
        <f t="shared" si="6340"/>
        <v>1.2039929375837865E-4</v>
      </c>
    </row>
    <row r="23837" spans="1:37" x14ac:dyDescent="0.25">
      <c r="A23837" s="1">
        <v>2460.650000000498</v>
      </c>
      <c r="B23837">
        <v>35.800751881417128</v>
      </c>
      <c r="D23837">
        <f t="shared" si="6328"/>
        <v>0.94926122107610766</v>
      </c>
      <c r="E23837">
        <f t="shared" si="6326"/>
        <v>0.96764490013589977</v>
      </c>
      <c r="G23837">
        <f t="shared" si="6341"/>
        <v>0.94926122107610766</v>
      </c>
      <c r="H23837" s="2">
        <f t="shared" si="6342"/>
        <v>0.96764490013589977</v>
      </c>
      <c r="L23837" s="20">
        <f t="shared" si="6329"/>
        <v>0.96765872368997918</v>
      </c>
      <c r="M23837">
        <f t="shared" si="6330"/>
        <v>3.3846810242740941E-4</v>
      </c>
      <c r="P23837" s="18">
        <f t="shared" si="6331"/>
        <v>0.96764489551201005</v>
      </c>
      <c r="Q23837">
        <f t="shared" si="6332"/>
        <v>2.138035610166506E-17</v>
      </c>
      <c r="S23837" s="21">
        <f t="shared" si="6333"/>
        <v>35.800751701402916</v>
      </c>
      <c r="T23837">
        <f t="shared" si="6334"/>
        <v>3.2405116355333604E-14</v>
      </c>
      <c r="Z23837" s="15">
        <f t="shared" si="6335"/>
        <v>0.9679265307083571</v>
      </c>
      <c r="AA23837">
        <f t="shared" si="6336"/>
        <v>7.9315779342647048E-8</v>
      </c>
      <c r="AF23837" s="3">
        <f t="shared" si="6327"/>
        <v>0.96794024427807301</v>
      </c>
      <c r="AH23837">
        <f t="shared" si="6337"/>
        <v>2460.650000000498</v>
      </c>
      <c r="AI23837">
        <f t="shared" si="6338"/>
        <v>35.800751881417128</v>
      </c>
      <c r="AJ23837" s="5">
        <f t="shared" si="6339"/>
        <v>35.811716136487561</v>
      </c>
      <c r="AK23837">
        <f t="shared" si="6340"/>
        <v>1.2021488924952972E-4</v>
      </c>
    </row>
    <row r="23838" spans="1:37" x14ac:dyDescent="0.25">
      <c r="A23838" s="1">
        <v>2460.750000000497</v>
      </c>
      <c r="B23838">
        <v>35.801808443935222</v>
      </c>
      <c r="D23838">
        <f t="shared" si="6328"/>
        <v>0.94930104743319044</v>
      </c>
      <c r="E23838">
        <f t="shared" si="6326"/>
        <v>0.96767203926253409</v>
      </c>
      <c r="G23838">
        <f t="shared" si="6341"/>
        <v>0.94930104743319044</v>
      </c>
      <c r="H23838" s="2">
        <f t="shared" si="6342"/>
        <v>0.96767203926253409</v>
      </c>
      <c r="L23838" s="20">
        <f t="shared" si="6329"/>
        <v>0.96768585126162066</v>
      </c>
      <c r="M23838">
        <f t="shared" si="6330"/>
        <v>3.3800101180986243E-4</v>
      </c>
      <c r="P23838" s="18">
        <f t="shared" si="6331"/>
        <v>0.96767203423572956</v>
      </c>
      <c r="Q23838">
        <f t="shared" si="6332"/>
        <v>2.5268763764585042E-17</v>
      </c>
      <c r="S23838" s="21">
        <f t="shared" si="6333"/>
        <v>35.801808248234991</v>
      </c>
      <c r="T23838">
        <f t="shared" si="6334"/>
        <v>3.8298580464910064E-14</v>
      </c>
      <c r="Z23838" s="15">
        <f t="shared" si="6335"/>
        <v>0.96795345389963505</v>
      </c>
      <c r="AA23838">
        <f t="shared" si="6336"/>
        <v>7.9194197974666665E-8</v>
      </c>
      <c r="AF23838" s="3">
        <f t="shared" si="6327"/>
        <v>0.96796715598911165</v>
      </c>
      <c r="AH23838">
        <f t="shared" si="6337"/>
        <v>2460.750000000497</v>
      </c>
      <c r="AI23838">
        <f t="shared" si="6338"/>
        <v>35.801808443935222</v>
      </c>
      <c r="AJ23838" s="5">
        <f t="shared" si="6339"/>
        <v>35.812764292353258</v>
      </c>
      <c r="AK23838">
        <f t="shared" si="6340"/>
        <v>1.2003061455896943E-4</v>
      </c>
    </row>
    <row r="23839" spans="1:37" x14ac:dyDescent="0.25">
      <c r="A23839" s="1">
        <v>2460.8500000004969</v>
      </c>
      <c r="B23839">
        <v>35.802864907198327</v>
      </c>
      <c r="D23839">
        <f t="shared" si="6328"/>
        <v>0.94934087379027354</v>
      </c>
      <c r="E23839">
        <f t="shared" si="6326"/>
        <v>0.96769917583968024</v>
      </c>
      <c r="G23839">
        <f t="shared" si="6341"/>
        <v>0.94934087379027354</v>
      </c>
      <c r="H23839" s="2">
        <f t="shared" si="6342"/>
        <v>0.96769917583968024</v>
      </c>
      <c r="L23839" s="20">
        <f t="shared" si="6329"/>
        <v>0.96771297628416875</v>
      </c>
      <c r="M23839">
        <f t="shared" si="6330"/>
        <v>3.3753415004619038E-4</v>
      </c>
      <c r="P23839" s="18">
        <f t="shared" si="6331"/>
        <v>0.96769917040996511</v>
      </c>
      <c r="Q23839">
        <f t="shared" si="6332"/>
        <v>2.9481806305672436E-17</v>
      </c>
      <c r="S23839" s="21">
        <f t="shared" si="6333"/>
        <v>35.802864695812254</v>
      </c>
      <c r="T23839">
        <f t="shared" si="6334"/>
        <v>4.4684071896463727E-14</v>
      </c>
      <c r="Z23839" s="15">
        <f t="shared" si="6335"/>
        <v>0.96798037452794761</v>
      </c>
      <c r="AA23839">
        <f t="shared" si="6336"/>
        <v>7.9072702283289561E-8</v>
      </c>
      <c r="AF23839" s="3">
        <f t="shared" si="6327"/>
        <v>0.96799406513760577</v>
      </c>
      <c r="AH23839">
        <f t="shared" si="6337"/>
        <v>2460.8500000004969</v>
      </c>
      <c r="AI23839">
        <f t="shared" si="6338"/>
        <v>35.802864907198327</v>
      </c>
      <c r="AJ23839" s="5">
        <f t="shared" si="6339"/>
        <v>35.813812348439285</v>
      </c>
      <c r="AK23839">
        <f t="shared" si="6340"/>
        <v>1.1984646972423363E-4</v>
      </c>
    </row>
    <row r="23840" spans="1:37" x14ac:dyDescent="0.25">
      <c r="A23840" s="1">
        <v>2460.9500000004982</v>
      </c>
      <c r="B23840">
        <v>35.803921271190603</v>
      </c>
      <c r="D23840">
        <f t="shared" si="6328"/>
        <v>0.94938070014735709</v>
      </c>
      <c r="E23840">
        <f t="shared" si="6326"/>
        <v>0.9677263098669312</v>
      </c>
      <c r="G23840">
        <f t="shared" si="6341"/>
        <v>0.94938070014735709</v>
      </c>
      <c r="H23840" s="2">
        <f t="shared" si="6342"/>
        <v>0.9677263098669312</v>
      </c>
      <c r="L23840" s="20">
        <f t="shared" si="6329"/>
        <v>0.96774009875723266</v>
      </c>
      <c r="M23840">
        <f t="shared" si="6330"/>
        <v>3.3706751731630083E-4</v>
      </c>
      <c r="P23840" s="18">
        <f t="shared" si="6331"/>
        <v>0.96772630403430948</v>
      </c>
      <c r="Q23840">
        <f t="shared" si="6332"/>
        <v>3.4019476116221471E-17</v>
      </c>
      <c r="S23840" s="21">
        <f t="shared" si="6333"/>
        <v>35.80392104411883</v>
      </c>
      <c r="T23840">
        <f t="shared" si="6334"/>
        <v>5.1561590066221618E-14</v>
      </c>
      <c r="Z23840" s="15">
        <f t="shared" si="6335"/>
        <v>0.96800729259289864</v>
      </c>
      <c r="AA23840">
        <f t="shared" si="6336"/>
        <v>7.8951292292092367E-8</v>
      </c>
      <c r="AF23840" s="3">
        <f t="shared" si="6327"/>
        <v>0.96802097172317614</v>
      </c>
      <c r="AH23840">
        <f t="shared" si="6337"/>
        <v>2460.9500000004982</v>
      </c>
      <c r="AI23840">
        <f t="shared" si="6338"/>
        <v>35.803921271190603</v>
      </c>
      <c r="AJ23840" s="5">
        <f t="shared" si="6339"/>
        <v>35.814860304730217</v>
      </c>
      <c r="AK23840">
        <f t="shared" si="6340"/>
        <v>1.1966245478080501E-4</v>
      </c>
    </row>
    <row r="23841" spans="1:37" x14ac:dyDescent="0.25">
      <c r="A23841" s="1">
        <v>2461.0500000004981</v>
      </c>
      <c r="B23841">
        <v>35.804977535896143</v>
      </c>
      <c r="D23841">
        <f t="shared" si="6328"/>
        <v>0.9494205265044402</v>
      </c>
      <c r="E23841">
        <f t="shared" si="6326"/>
        <v>0.96775344134387853</v>
      </c>
      <c r="G23841">
        <f t="shared" si="6341"/>
        <v>0.9494205265044402</v>
      </c>
      <c r="H23841" s="2">
        <f t="shared" si="6342"/>
        <v>0.96775344134387853</v>
      </c>
      <c r="L23841" s="20">
        <f t="shared" si="6329"/>
        <v>0.96776721868040383</v>
      </c>
      <c r="M23841">
        <f t="shared" si="6330"/>
        <v>3.3660111379956511E-4</v>
      </c>
      <c r="P23841" s="18">
        <f t="shared" si="6331"/>
        <v>0.96775343510835432</v>
      </c>
      <c r="Q23841">
        <f t="shared" si="6332"/>
        <v>3.8881762149638121E-17</v>
      </c>
      <c r="S23841" s="21">
        <f t="shared" si="6333"/>
        <v>35.80497729313884</v>
      </c>
      <c r="T23841">
        <f t="shared" si="6334"/>
        <v>5.8931107800595814E-14</v>
      </c>
      <c r="Z23841" s="15">
        <f t="shared" si="6335"/>
        <v>0.96803420809409024</v>
      </c>
      <c r="AA23841">
        <f t="shared" si="6336"/>
        <v>7.8829968024446961E-8</v>
      </c>
      <c r="AF23841" s="3">
        <f t="shared" si="6327"/>
        <v>0.96804787574542595</v>
      </c>
      <c r="AH23841">
        <f t="shared" si="6337"/>
        <v>2461.0500000004981</v>
      </c>
      <c r="AI23841">
        <f t="shared" si="6338"/>
        <v>35.804977535896143</v>
      </c>
      <c r="AJ23841" s="5">
        <f t="shared" si="6339"/>
        <v>35.815908161210565</v>
      </c>
      <c r="AK23841">
        <f t="shared" si="6340"/>
        <v>1.1947856976429553E-4</v>
      </c>
    </row>
    <row r="23842" spans="1:37" x14ac:dyDescent="0.25">
      <c r="A23842" s="1">
        <v>2461.150000000498</v>
      </c>
      <c r="B23842">
        <v>35.806033701299093</v>
      </c>
      <c r="D23842">
        <f t="shared" si="6328"/>
        <v>0.9494603528615233</v>
      </c>
      <c r="E23842">
        <f t="shared" si="6326"/>
        <v>0.96778057027011488</v>
      </c>
      <c r="G23842">
        <f t="shared" si="6341"/>
        <v>0.9494603528615233</v>
      </c>
      <c r="H23842" s="2">
        <f t="shared" si="6342"/>
        <v>0.96778057027011488</v>
      </c>
      <c r="L23842" s="20">
        <f t="shared" si="6329"/>
        <v>0.96779433605326304</v>
      </c>
      <c r="M23842">
        <f t="shared" si="6330"/>
        <v>3.3613493967499507E-4</v>
      </c>
      <c r="P23842" s="18">
        <f t="shared" si="6331"/>
        <v>0.96778056363169218</v>
      </c>
      <c r="Q23842">
        <f t="shared" si="6332"/>
        <v>4.4068655949630353E-17</v>
      </c>
      <c r="S23842" s="21">
        <f t="shared" si="6333"/>
        <v>35.80603344285641</v>
      </c>
      <c r="T23842">
        <f t="shared" si="6334"/>
        <v>6.679262006851606E-14</v>
      </c>
      <c r="Z23842" s="15">
        <f t="shared" si="6335"/>
        <v>0.96806112103112951</v>
      </c>
      <c r="AA23842">
        <f t="shared" si="6336"/>
        <v>7.8708729505888446E-8</v>
      </c>
      <c r="AF23842" s="3">
        <f t="shared" si="6327"/>
        <v>0.96807477720394608</v>
      </c>
      <c r="AH23842">
        <f t="shared" si="6337"/>
        <v>2461.150000000498</v>
      </c>
      <c r="AI23842">
        <f t="shared" si="6338"/>
        <v>35.806033701299093</v>
      </c>
      <c r="AJ23842" s="5">
        <f t="shared" si="6339"/>
        <v>35.81695591786503</v>
      </c>
      <c r="AK23842">
        <f t="shared" si="6340"/>
        <v>1.1929481471323963E-4</v>
      </c>
    </row>
    <row r="23843" spans="1:37" x14ac:dyDescent="0.25">
      <c r="A23843" s="1">
        <v>2461.250000000497</v>
      </c>
      <c r="B23843">
        <v>35.807089767383573</v>
      </c>
      <c r="D23843">
        <f t="shared" si="6328"/>
        <v>0.94950017921860597</v>
      </c>
      <c r="E23843">
        <f t="shared" si="6326"/>
        <v>0.96780769664523247</v>
      </c>
      <c r="G23843">
        <f t="shared" si="6341"/>
        <v>0.94950017921860597</v>
      </c>
      <c r="H23843" s="2">
        <f t="shared" si="6342"/>
        <v>0.96780769664523247</v>
      </c>
      <c r="L23843" s="20">
        <f t="shared" si="6329"/>
        <v>0.96782145087541238</v>
      </c>
      <c r="M23843">
        <f t="shared" si="6330"/>
        <v>3.3566899512249809E-4</v>
      </c>
      <c r="P23843" s="18">
        <f t="shared" si="6331"/>
        <v>0.96780768960391528</v>
      </c>
      <c r="Q23843">
        <f t="shared" si="6332"/>
        <v>4.9580147854363019E-17</v>
      </c>
      <c r="S23843" s="21">
        <f t="shared" si="6333"/>
        <v>35.807089493255674</v>
      </c>
      <c r="T23843">
        <f t="shared" si="6334"/>
        <v>7.5146105035931214E-14</v>
      </c>
      <c r="Z23843" s="15">
        <f t="shared" si="6335"/>
        <v>0.96808803140361765</v>
      </c>
      <c r="AA23843">
        <f t="shared" si="6336"/>
        <v>7.8587576758877913E-8</v>
      </c>
      <c r="AF23843" s="3">
        <f t="shared" si="6327"/>
        <v>0.96810167609835207</v>
      </c>
      <c r="AH23843">
        <f t="shared" si="6337"/>
        <v>2461.250000000497</v>
      </c>
      <c r="AI23843">
        <f t="shared" si="6338"/>
        <v>35.807089767383573</v>
      </c>
      <c r="AJ23843" s="5">
        <f t="shared" si="6339"/>
        <v>35.818003574678087</v>
      </c>
      <c r="AK23843">
        <f t="shared" si="6340"/>
        <v>1.1911118966179353E-4</v>
      </c>
    </row>
    <row r="23844" spans="1:37" x14ac:dyDescent="0.25">
      <c r="A23844" s="1">
        <v>2461.3500000004969</v>
      </c>
      <c r="B23844">
        <v>35.808145734133667</v>
      </c>
      <c r="D23844">
        <f t="shared" si="6328"/>
        <v>0.94954000557568907</v>
      </c>
      <c r="E23844">
        <f t="shared" si="6326"/>
        <v>0.9678348204688223</v>
      </c>
      <c r="G23844">
        <f t="shared" si="6341"/>
        <v>0.94954000557568907</v>
      </c>
      <c r="H23844" s="2">
        <f t="shared" si="6342"/>
        <v>0.9678348204688223</v>
      </c>
      <c r="L23844" s="20">
        <f t="shared" si="6329"/>
        <v>0.96784856314643619</v>
      </c>
      <c r="M23844">
        <f t="shared" si="6330"/>
        <v>3.3520328032136167E-4</v>
      </c>
      <c r="P23844" s="18">
        <f t="shared" si="6331"/>
        <v>0.96783481302461472</v>
      </c>
      <c r="Q23844">
        <f t="shared" si="6332"/>
        <v>5.5416226549150672E-17</v>
      </c>
      <c r="S23844" s="21">
        <f t="shared" si="6333"/>
        <v>35.808145444320701</v>
      </c>
      <c r="T23844">
        <f t="shared" si="6334"/>
        <v>8.3991555559697855E-14</v>
      </c>
      <c r="Z23844" s="15">
        <f t="shared" si="6335"/>
        <v>0.96811493921115854</v>
      </c>
      <c r="AA23844">
        <f t="shared" si="6336"/>
        <v>7.8466509808038994E-8</v>
      </c>
      <c r="AF23844" s="3">
        <f t="shared" si="6327"/>
        <v>0.96812857242823935</v>
      </c>
      <c r="AH23844">
        <f t="shared" si="6337"/>
        <v>2461.3500000004969</v>
      </c>
      <c r="AI23844">
        <f t="shared" si="6338"/>
        <v>35.808145734133667</v>
      </c>
      <c r="AJ23844" s="5">
        <f t="shared" si="6339"/>
        <v>35.819051131634318</v>
      </c>
      <c r="AK23844">
        <f t="shared" si="6340"/>
        <v>1.1892769464719063E-4</v>
      </c>
    </row>
    <row r="23845" spans="1:37" x14ac:dyDescent="0.25">
      <c r="A23845" s="1">
        <v>2461.4500000004982</v>
      </c>
      <c r="B23845">
        <v>35.809201601533509</v>
      </c>
      <c r="D23845">
        <f t="shared" si="6328"/>
        <v>0.94957983193277262</v>
      </c>
      <c r="E23845">
        <f t="shared" si="6326"/>
        <v>0.96786194174047702</v>
      </c>
      <c r="G23845">
        <f t="shared" si="6341"/>
        <v>0.94957983193277262</v>
      </c>
      <c r="H23845" s="2">
        <f t="shared" si="6342"/>
        <v>0.96786194174047702</v>
      </c>
      <c r="L23845" s="20">
        <f t="shared" si="6329"/>
        <v>0.96787567286593301</v>
      </c>
      <c r="M23845">
        <f t="shared" si="6330"/>
        <v>3.3473779545150722E-4</v>
      </c>
      <c r="P23845" s="18">
        <f t="shared" si="6331"/>
        <v>0.9678619338933826</v>
      </c>
      <c r="Q23845">
        <f t="shared" si="6332"/>
        <v>6.1576890815998201E-17</v>
      </c>
      <c r="S23845" s="21">
        <f t="shared" si="6333"/>
        <v>35.809201296035624</v>
      </c>
      <c r="T23845">
        <f t="shared" si="6334"/>
        <v>9.3328957597228438E-14</v>
      </c>
      <c r="Z23845" s="15">
        <f t="shared" si="6335"/>
        <v>0.96814184445335549</v>
      </c>
      <c r="AA23845">
        <f t="shared" si="6336"/>
        <v>7.8345528676731137E-8</v>
      </c>
      <c r="AF23845" s="3">
        <f t="shared" si="6327"/>
        <v>0.96815546619321702</v>
      </c>
      <c r="AH23845">
        <f t="shared" si="6337"/>
        <v>2461.4500000004982</v>
      </c>
      <c r="AI23845">
        <f t="shared" si="6338"/>
        <v>35.809201601533509</v>
      </c>
      <c r="AJ23845" s="5">
        <f t="shared" si="6339"/>
        <v>35.820098588718274</v>
      </c>
      <c r="AK23845">
        <f t="shared" si="6340"/>
        <v>1.1874432970492913E-4</v>
      </c>
    </row>
    <row r="23846" spans="1:37" x14ac:dyDescent="0.25">
      <c r="A23846" s="1">
        <v>2461.5500000004981</v>
      </c>
      <c r="B23846">
        <v>35.810257369567168</v>
      </c>
      <c r="D23846">
        <f t="shared" si="6328"/>
        <v>0.94961965828985573</v>
      </c>
      <c r="E23846">
        <f t="shared" si="6326"/>
        <v>0.96788906045978729</v>
      </c>
      <c r="G23846">
        <f t="shared" si="6341"/>
        <v>0.94961965828985573</v>
      </c>
      <c r="H23846" s="2">
        <f t="shared" si="6342"/>
        <v>0.96788906045978729</v>
      </c>
      <c r="L23846" s="20">
        <f t="shared" si="6329"/>
        <v>0.96790278003349428</v>
      </c>
      <c r="M23846">
        <f t="shared" si="6330"/>
        <v>3.3427254069270885E-4</v>
      </c>
      <c r="P23846" s="18">
        <f t="shared" si="6331"/>
        <v>0.9678890522098107</v>
      </c>
      <c r="Q23846">
        <f t="shared" si="6332"/>
        <v>6.8062113748227027E-17</v>
      </c>
      <c r="S23846" s="21">
        <f t="shared" si="6333"/>
        <v>35.810257048384535</v>
      </c>
      <c r="T23846">
        <f t="shared" si="6334"/>
        <v>1.0315828341322937E-13</v>
      </c>
      <c r="Z23846" s="15">
        <f t="shared" si="6335"/>
        <v>0.96816874712981149</v>
      </c>
      <c r="AA23846">
        <f t="shared" si="6336"/>
        <v>7.8224633389227977E-8</v>
      </c>
      <c r="AF23846" s="3">
        <f t="shared" si="6327"/>
        <v>0.96818235739288927</v>
      </c>
      <c r="AH23846">
        <f t="shared" si="6337"/>
        <v>2461.5500000004981</v>
      </c>
      <c r="AI23846">
        <f t="shared" si="6338"/>
        <v>35.810257369567168</v>
      </c>
      <c r="AJ23846" s="5">
        <f t="shared" si="6339"/>
        <v>35.821145945914502</v>
      </c>
      <c r="AK23846">
        <f t="shared" si="6340"/>
        <v>1.1856109487171853E-4</v>
      </c>
    </row>
    <row r="23847" spans="1:37" x14ac:dyDescent="0.25">
      <c r="A23847" s="1">
        <v>2461.650000000498</v>
      </c>
      <c r="B23847">
        <v>35.811313038218778</v>
      </c>
      <c r="D23847">
        <f t="shared" si="6328"/>
        <v>0.94965948464693883</v>
      </c>
      <c r="E23847">
        <f t="shared" si="6326"/>
        <v>0.96791617662634566</v>
      </c>
      <c r="G23847">
        <f t="shared" si="6341"/>
        <v>0.94965948464693883</v>
      </c>
      <c r="H23847" s="2">
        <f t="shared" si="6342"/>
        <v>0.96791617662634566</v>
      </c>
      <c r="L23847" s="20">
        <f t="shared" si="6329"/>
        <v>0.96792988464870788</v>
      </c>
      <c r="M23847">
        <f t="shared" si="6330"/>
        <v>3.338075162246425E-4</v>
      </c>
      <c r="P23847" s="18">
        <f t="shared" si="6331"/>
        <v>0.96791616797349067</v>
      </c>
      <c r="Q23847">
        <f t="shared" si="6332"/>
        <v>7.4871899444710097E-17</v>
      </c>
      <c r="S23847" s="21">
        <f t="shared" si="6333"/>
        <v>35.811312701351554</v>
      </c>
      <c r="T23847">
        <f t="shared" si="6334"/>
        <v>1.1347952653369849E-13</v>
      </c>
      <c r="Z23847" s="15">
        <f t="shared" si="6335"/>
        <v>0.96819564724013063</v>
      </c>
      <c r="AA23847">
        <f t="shared" si="6336"/>
        <v>7.8103823969348517E-8</v>
      </c>
      <c r="AF23847" s="3">
        <f t="shared" si="6327"/>
        <v>0.96820924602685532</v>
      </c>
      <c r="AH23847">
        <f t="shared" si="6337"/>
        <v>2461.650000000498</v>
      </c>
      <c r="AI23847">
        <f t="shared" si="6338"/>
        <v>35.811313038218778</v>
      </c>
      <c r="AJ23847" s="5">
        <f t="shared" si="6339"/>
        <v>35.82219320320759</v>
      </c>
      <c r="AK23847">
        <f t="shared" si="6340"/>
        <v>1.1837799018377409E-4</v>
      </c>
    </row>
    <row r="23848" spans="1:37" x14ac:dyDescent="0.25">
      <c r="A23848" s="1">
        <v>2461.7500000004979</v>
      </c>
      <c r="B23848">
        <v>35.812368607472443</v>
      </c>
      <c r="D23848">
        <f t="shared" si="6328"/>
        <v>0.94969931100402183</v>
      </c>
      <c r="E23848">
        <f t="shared" si="6326"/>
        <v>0.96794329023974379</v>
      </c>
      <c r="G23848">
        <f t="shared" si="6341"/>
        <v>0.94969931100402183</v>
      </c>
      <c r="H23848" s="2">
        <f t="shared" si="6342"/>
        <v>0.96794329023974379</v>
      </c>
      <c r="L23848" s="20">
        <f t="shared" si="6329"/>
        <v>0.96795698671117592</v>
      </c>
      <c r="M23848">
        <f t="shared" si="6330"/>
        <v>3.3334272222760447E-4</v>
      </c>
      <c r="P23848" s="18">
        <f t="shared" si="6331"/>
        <v>0.96794328118401451</v>
      </c>
      <c r="Q23848">
        <f t="shared" si="6332"/>
        <v>8.2006232748508405E-17</v>
      </c>
      <c r="S23848" s="21">
        <f t="shared" si="6333"/>
        <v>35.812368254920784</v>
      </c>
      <c r="T23848">
        <f t="shared" si="6334"/>
        <v>1.2429267224780011E-13</v>
      </c>
      <c r="Z23848" s="15">
        <f t="shared" si="6335"/>
        <v>0.96822254478391556</v>
      </c>
      <c r="AA23848">
        <f t="shared" si="6336"/>
        <v>7.7983100440582913E-8</v>
      </c>
      <c r="AF23848" s="3">
        <f t="shared" si="6327"/>
        <v>0.96823613209472936</v>
      </c>
      <c r="AH23848">
        <f t="shared" si="6337"/>
        <v>2461.7500000004979</v>
      </c>
      <c r="AI23848">
        <f t="shared" si="6338"/>
        <v>35.812368607472443</v>
      </c>
      <c r="AJ23848" s="5">
        <f t="shared" si="6339"/>
        <v>35.823240360582062</v>
      </c>
      <c r="AK23848">
        <f t="shared" si="6340"/>
        <v>1.1819501567650963E-4</v>
      </c>
    </row>
    <row r="23849" spans="1:37" x14ac:dyDescent="0.25">
      <c r="A23849" s="1">
        <v>2461.8500000004979</v>
      </c>
      <c r="B23849">
        <v>35.813424077312213</v>
      </c>
      <c r="D23849">
        <f t="shared" si="6328"/>
        <v>0.94973913736110493</v>
      </c>
      <c r="E23849">
        <f t="shared" si="6326"/>
        <v>0.96797040129957201</v>
      </c>
      <c r="G23849">
        <f t="shared" si="6341"/>
        <v>0.94973913736110493</v>
      </c>
      <c r="H23849" s="2">
        <f t="shared" si="6342"/>
        <v>0.96797040129957201</v>
      </c>
      <c r="L23849" s="20">
        <f t="shared" si="6329"/>
        <v>0.96798408622047916</v>
      </c>
      <c r="M23849">
        <f t="shared" si="6330"/>
        <v>3.3287815888118072E-4</v>
      </c>
      <c r="P23849" s="18">
        <f t="shared" si="6331"/>
        <v>0.96797039184097267</v>
      </c>
      <c r="Q23849">
        <f t="shared" si="6332"/>
        <v>8.9465101629768052E-17</v>
      </c>
      <c r="S23849" s="21">
        <f t="shared" si="6333"/>
        <v>35.813423709076282</v>
      </c>
      <c r="T23849">
        <f t="shared" si="6334"/>
        <v>1.355977006118978E-13</v>
      </c>
      <c r="Z23849" s="15">
        <f t="shared" si="6335"/>
        <v>0.96824943976076916</v>
      </c>
      <c r="AA23849">
        <f t="shared" si="6336"/>
        <v>7.7862462827270737E-8</v>
      </c>
      <c r="AF23849" s="3">
        <f t="shared" si="6327"/>
        <v>0.96826301559610239</v>
      </c>
      <c r="AH23849">
        <f t="shared" si="6337"/>
        <v>2461.8500000004979</v>
      </c>
      <c r="AI23849">
        <f t="shared" si="6338"/>
        <v>35.813424077312213</v>
      </c>
      <c r="AJ23849" s="5">
        <f t="shared" si="6339"/>
        <v>35.824287418022465</v>
      </c>
      <c r="AK23849">
        <f t="shared" si="6340"/>
        <v>1.1801217138701048E-4</v>
      </c>
    </row>
    <row r="23850" spans="1:37" x14ac:dyDescent="0.25">
      <c r="A23850" s="1">
        <v>2461.9500000004982</v>
      </c>
      <c r="B23850">
        <v>35.814479447722192</v>
      </c>
      <c r="D23850">
        <f t="shared" si="6328"/>
        <v>0.94977896371818815</v>
      </c>
      <c r="E23850">
        <f t="shared" si="6326"/>
        <v>0.96799750980542187</v>
      </c>
      <c r="G23850">
        <f t="shared" si="6341"/>
        <v>0.94977896371818815</v>
      </c>
      <c r="H23850" s="2">
        <f t="shared" si="6342"/>
        <v>0.96799750980542187</v>
      </c>
      <c r="L23850" s="20">
        <f t="shared" si="6329"/>
        <v>0.9680111831762126</v>
      </c>
      <c r="M23850">
        <f t="shared" si="6330"/>
        <v>3.3241382636556521E-4</v>
      </c>
      <c r="P23850" s="18">
        <f t="shared" si="6331"/>
        <v>0.96799749994395656</v>
      </c>
      <c r="Q23850">
        <f t="shared" si="6332"/>
        <v>9.7248498080289868E-17</v>
      </c>
      <c r="S23850" s="21">
        <f t="shared" si="6333"/>
        <v>35.814479063802153</v>
      </c>
      <c r="T23850">
        <f t="shared" si="6334"/>
        <v>1.4739459624679507E-13</v>
      </c>
      <c r="Z23850" s="15">
        <f t="shared" si="6335"/>
        <v>0.96827633217029363</v>
      </c>
      <c r="AA23850">
        <f t="shared" si="6336"/>
        <v>7.7741911152678539E-8</v>
      </c>
      <c r="AF23850" s="3">
        <f t="shared" si="6327"/>
        <v>0.96828989653058184</v>
      </c>
      <c r="AH23850">
        <f t="shared" si="6337"/>
        <v>2461.9500000004982</v>
      </c>
      <c r="AI23850">
        <f t="shared" si="6338"/>
        <v>35.814479447722192</v>
      </c>
      <c r="AJ23850" s="5">
        <f t="shared" si="6339"/>
        <v>35.825334375513307</v>
      </c>
      <c r="AK23850">
        <f t="shared" si="6340"/>
        <v>1.1782945735032485E-4</v>
      </c>
    </row>
    <row r="23851" spans="1:37" x14ac:dyDescent="0.25">
      <c r="A23851" s="1">
        <v>2462.0500000004981</v>
      </c>
      <c r="B23851">
        <v>35.815534718686443</v>
      </c>
      <c r="D23851">
        <f t="shared" si="6328"/>
        <v>0.94981879007527126</v>
      </c>
      <c r="E23851">
        <f t="shared" si="6326"/>
        <v>0.96802461575688425</v>
      </c>
      <c r="G23851">
        <f t="shared" si="6341"/>
        <v>0.94981879007527126</v>
      </c>
      <c r="H23851" s="2">
        <f t="shared" si="6342"/>
        <v>0.96802461575688425</v>
      </c>
      <c r="L23851" s="20">
        <f t="shared" si="6329"/>
        <v>0.96803827757796412</v>
      </c>
      <c r="M23851">
        <f t="shared" si="6330"/>
        <v>3.3194972486078154E-4</v>
      </c>
      <c r="P23851" s="18">
        <f t="shared" si="6331"/>
        <v>0.96802460549255698</v>
      </c>
      <c r="Q23851">
        <f t="shared" si="6332"/>
        <v>1.0535641444979463E-16</v>
      </c>
      <c r="S23851" s="21">
        <f t="shared" si="6333"/>
        <v>35.815534319082445</v>
      </c>
      <c r="T23851">
        <f t="shared" si="6334"/>
        <v>1.5968335513088416E-13</v>
      </c>
      <c r="Z23851" s="15">
        <f t="shared" si="6335"/>
        <v>0.96830322201209262</v>
      </c>
      <c r="AA23851">
        <f t="shared" si="6336"/>
        <v>7.7621445441230848E-8</v>
      </c>
      <c r="AF23851" s="3">
        <f t="shared" si="6327"/>
        <v>0.96831677489776757</v>
      </c>
      <c r="AH23851">
        <f t="shared" si="6337"/>
        <v>2462.0500000004981</v>
      </c>
      <c r="AI23851">
        <f t="shared" si="6338"/>
        <v>35.815534718686443</v>
      </c>
      <c r="AJ23851" s="5">
        <f t="shared" si="6339"/>
        <v>35.826381233039164</v>
      </c>
      <c r="AK23851">
        <f t="shared" si="6340"/>
        <v>1.1764687360378731E-4</v>
      </c>
    </row>
    <row r="23852" spans="1:37" x14ac:dyDescent="0.25">
      <c r="A23852" s="1">
        <v>2462.150000000498</v>
      </c>
      <c r="B23852">
        <v>35.816589890189071</v>
      </c>
      <c r="D23852">
        <f t="shared" si="6328"/>
        <v>0.94985861643235436</v>
      </c>
      <c r="E23852">
        <f t="shared" si="6326"/>
        <v>0.96805171915355059</v>
      </c>
      <c r="G23852">
        <f t="shared" si="6341"/>
        <v>0.94985861643235436</v>
      </c>
      <c r="H23852" s="2">
        <f t="shared" si="6342"/>
        <v>0.96805171915355059</v>
      </c>
      <c r="L23852" s="20">
        <f t="shared" si="6329"/>
        <v>0.96806536942533228</v>
      </c>
      <c r="M23852">
        <f t="shared" si="6330"/>
        <v>3.3148585454731026E-4</v>
      </c>
      <c r="P23852" s="18">
        <f t="shared" si="6331"/>
        <v>0.96805170848636579</v>
      </c>
      <c r="Q23852">
        <f t="shared" si="6332"/>
        <v>1.1378883160295958E-16</v>
      </c>
      <c r="S23852" s="21">
        <f t="shared" si="6333"/>
        <v>35.816589474901292</v>
      </c>
      <c r="T23852">
        <f t="shared" si="6334"/>
        <v>1.7246393961619191E-13</v>
      </c>
      <c r="Z23852" s="15">
        <f t="shared" si="6335"/>
        <v>0.96833010928576735</v>
      </c>
      <c r="AA23852">
        <f t="shared" si="6336"/>
        <v>7.7501065715662211E-8</v>
      </c>
      <c r="AF23852" s="3">
        <f t="shared" si="6327"/>
        <v>0.96834365069726869</v>
      </c>
      <c r="AH23852">
        <f t="shared" si="6337"/>
        <v>2462.150000000498</v>
      </c>
      <c r="AI23852">
        <f t="shared" si="6338"/>
        <v>35.816589890189071</v>
      </c>
      <c r="AJ23852" s="5">
        <f t="shared" si="6339"/>
        <v>35.827427990584503</v>
      </c>
      <c r="AK23852">
        <f t="shared" si="6340"/>
        <v>1.1746442018146529E-4</v>
      </c>
    </row>
    <row r="23853" spans="1:37" x14ac:dyDescent="0.25">
      <c r="A23853" s="1">
        <v>2462.2500000004979</v>
      </c>
      <c r="B23853">
        <v>35.817644962214153</v>
      </c>
      <c r="D23853">
        <f t="shared" si="6328"/>
        <v>0.94989844278943747</v>
      </c>
      <c r="E23853">
        <f t="shared" si="6326"/>
        <v>0.96807881999501222</v>
      </c>
      <c r="G23853">
        <f t="shared" si="6341"/>
        <v>0.94989844278943747</v>
      </c>
      <c r="H23853" s="2">
        <f t="shared" si="6342"/>
        <v>0.96807881999501222</v>
      </c>
      <c r="L23853" s="20">
        <f t="shared" si="6329"/>
        <v>0.9680924587179085</v>
      </c>
      <c r="M23853">
        <f t="shared" si="6330"/>
        <v>3.3102221560545758E-4</v>
      </c>
      <c r="P23853" s="18">
        <f t="shared" si="6331"/>
        <v>0.96807880892497378</v>
      </c>
      <c r="Q23853">
        <f t="shared" si="6332"/>
        <v>1.2254575109571519E-16</v>
      </c>
      <c r="S23853" s="21">
        <f t="shared" si="6333"/>
        <v>35.817644531242742</v>
      </c>
      <c r="T23853">
        <f t="shared" si="6334"/>
        <v>1.8573635748461058E-13</v>
      </c>
      <c r="Z23853" s="15">
        <f t="shared" si="6335"/>
        <v>0.96835699399092323</v>
      </c>
      <c r="AA23853">
        <f t="shared" si="6336"/>
        <v>7.7380772001100273E-8</v>
      </c>
      <c r="AF23853" s="3">
        <f t="shared" si="6327"/>
        <v>0.96837052392869016</v>
      </c>
      <c r="AH23853">
        <f t="shared" si="6337"/>
        <v>2462.2500000004979</v>
      </c>
      <c r="AI23853">
        <f t="shared" si="6338"/>
        <v>35.817644962214153</v>
      </c>
      <c r="AJ23853" s="5">
        <f t="shared" si="6339"/>
        <v>35.82847464813397</v>
      </c>
      <c r="AK23853">
        <f t="shared" si="6340"/>
        <v>1.1728209712186648E-4</v>
      </c>
    </row>
    <row r="23854" spans="1:37" x14ac:dyDescent="0.25">
      <c r="A23854" s="1">
        <v>2462.3500000004979</v>
      </c>
      <c r="B23854">
        <v>35.818699934745709</v>
      </c>
      <c r="D23854">
        <f t="shared" si="6328"/>
        <v>0.94993826914652046</v>
      </c>
      <c r="E23854">
        <f t="shared" si="6326"/>
        <v>0.96810591828085835</v>
      </c>
      <c r="G23854">
        <f t="shared" si="6341"/>
        <v>0.94993826914652046</v>
      </c>
      <c r="H23854" s="2">
        <f t="shared" si="6342"/>
        <v>0.96810591828085835</v>
      </c>
      <c r="L23854" s="20">
        <f t="shared" si="6329"/>
        <v>0.96811954545527357</v>
      </c>
      <c r="M23854">
        <f t="shared" si="6330"/>
        <v>3.3055880821522684E-4</v>
      </c>
      <c r="P23854" s="18">
        <f t="shared" si="6331"/>
        <v>0.9681059068079706</v>
      </c>
      <c r="Q23854">
        <f t="shared" si="6332"/>
        <v>1.3162715334568483E-16</v>
      </c>
      <c r="S23854" s="21">
        <f t="shared" si="6333"/>
        <v>35.818699488090836</v>
      </c>
      <c r="T23854">
        <f t="shared" si="6334"/>
        <v>1.9950057565279463E-13</v>
      </c>
      <c r="Z23854" s="15">
        <f t="shared" si="6335"/>
        <v>0.96838387612715948</v>
      </c>
      <c r="AA23854">
        <f t="shared" si="6336"/>
        <v>7.726056432036574E-8</v>
      </c>
      <c r="AF23854" s="3">
        <f t="shared" si="6327"/>
        <v>0.968397394591622</v>
      </c>
      <c r="AH23854">
        <f t="shared" si="6337"/>
        <v>2462.3500000004979</v>
      </c>
      <c r="AI23854">
        <f t="shared" si="6338"/>
        <v>35.818699934745709</v>
      </c>
      <c r="AJ23854" s="5">
        <f t="shared" si="6339"/>
        <v>35.829521205671952</v>
      </c>
      <c r="AK23854">
        <f t="shared" si="6340"/>
        <v>1.1709990445915609E-4</v>
      </c>
    </row>
    <row r="23855" spans="1:37" x14ac:dyDescent="0.25">
      <c r="A23855" s="1">
        <v>2462.4500000004982</v>
      </c>
      <c r="B23855">
        <v>35.819754807767858</v>
      </c>
      <c r="D23855">
        <f t="shared" si="6328"/>
        <v>0.94997809550360379</v>
      </c>
      <c r="E23855">
        <f t="shared" si="6326"/>
        <v>0.96813301401068119</v>
      </c>
      <c r="G23855">
        <f t="shared" si="6341"/>
        <v>0.94997809550360379</v>
      </c>
      <c r="H23855" s="2">
        <f t="shared" si="6342"/>
        <v>0.96813301401068119</v>
      </c>
      <c r="L23855" s="20">
        <f t="shared" si="6329"/>
        <v>0.96814662963702958</v>
      </c>
      <c r="M23855">
        <f t="shared" si="6330"/>
        <v>3.3009563255745783E-4</v>
      </c>
      <c r="P23855" s="18">
        <f t="shared" si="6331"/>
        <v>0.96813300213494846</v>
      </c>
      <c r="Q23855">
        <f t="shared" si="6332"/>
        <v>1.4103302788715813E-16</v>
      </c>
      <c r="S23855" s="21">
        <f t="shared" si="6333"/>
        <v>35.819754345429686</v>
      </c>
      <c r="T23855">
        <f t="shared" si="6334"/>
        <v>2.1375658464393618E-13</v>
      </c>
      <c r="Z23855" s="15">
        <f t="shared" si="6335"/>
        <v>0.96841075569407964</v>
      </c>
      <c r="AA23855">
        <f t="shared" si="6336"/>
        <v>7.7140442697003153E-8</v>
      </c>
      <c r="AF23855" s="3">
        <f t="shared" si="6327"/>
        <v>0.96842426268567816</v>
      </c>
      <c r="AH23855">
        <f t="shared" si="6337"/>
        <v>2462.4500000004982</v>
      </c>
      <c r="AI23855">
        <f t="shared" si="6338"/>
        <v>35.819754807767858</v>
      </c>
      <c r="AJ23855" s="5">
        <f t="shared" si="6339"/>
        <v>35.830567663183025</v>
      </c>
      <c r="AK23855">
        <f t="shared" si="6340"/>
        <v>1.1691784222932E-4</v>
      </c>
    </row>
    <row r="23856" spans="1:37" x14ac:dyDescent="0.25">
      <c r="A23856" s="1">
        <v>2462.5500000004981</v>
      </c>
      <c r="B23856">
        <v>35.820809581264633</v>
      </c>
      <c r="D23856">
        <f t="shared" si="6328"/>
        <v>0.95001792186068679</v>
      </c>
      <c r="E23856">
        <f t="shared" si="6326"/>
        <v>0.96816010718407075</v>
      </c>
      <c r="G23856">
        <f t="shared" si="6341"/>
        <v>0.95001792186068679</v>
      </c>
      <c r="H23856" s="2">
        <f t="shared" si="6342"/>
        <v>0.96816010718407075</v>
      </c>
      <c r="L23856" s="20">
        <f t="shared" si="6329"/>
        <v>0.96817371126276441</v>
      </c>
      <c r="M23856">
        <f t="shared" si="6330"/>
        <v>3.2963268881259426E-4</v>
      </c>
      <c r="P23856" s="18">
        <f t="shared" si="6331"/>
        <v>0.96816009490549704</v>
      </c>
      <c r="Q23856">
        <f t="shared" si="6332"/>
        <v>1.5076337243371033E-16</v>
      </c>
      <c r="S23856" s="21">
        <f t="shared" si="6333"/>
        <v>35.820809103243327</v>
      </c>
      <c r="T23856">
        <f t="shared" si="6334"/>
        <v>2.2850436907979322E-13</v>
      </c>
      <c r="Z23856" s="15">
        <f t="shared" si="6335"/>
        <v>0.96843763269128547</v>
      </c>
      <c r="AA23856">
        <f t="shared" si="6336"/>
        <v>7.7020407154785032E-8</v>
      </c>
      <c r="AF23856" s="3">
        <f t="shared" si="6327"/>
        <v>0.96845112821046098</v>
      </c>
      <c r="AH23856">
        <f t="shared" si="6337"/>
        <v>2462.5500000004981</v>
      </c>
      <c r="AI23856">
        <f t="shared" si="6338"/>
        <v>35.820809581264633</v>
      </c>
      <c r="AJ23856" s="5">
        <f t="shared" si="6339"/>
        <v>35.831614020651678</v>
      </c>
      <c r="AK23856">
        <f t="shared" si="6340"/>
        <v>1.1673591046831508E-4</v>
      </c>
    </row>
    <row r="23857" spans="1:37" x14ac:dyDescent="0.25">
      <c r="A23857" s="1">
        <v>2462.650000000498</v>
      </c>
      <c r="B23857">
        <v>35.821864255220092</v>
      </c>
      <c r="D23857">
        <f t="shared" si="6328"/>
        <v>0.95005774821776989</v>
      </c>
      <c r="E23857">
        <f t="shared" si="6326"/>
        <v>0.96818719780061724</v>
      </c>
      <c r="G23857">
        <f t="shared" si="6341"/>
        <v>0.95005774821776989</v>
      </c>
      <c r="H23857" s="2">
        <f t="shared" si="6342"/>
        <v>0.96818719780061724</v>
      </c>
      <c r="L23857" s="20">
        <f t="shared" si="6329"/>
        <v>0.96820079033206596</v>
      </c>
      <c r="M23857">
        <f t="shared" si="6330"/>
        <v>3.2916997716112082E-4</v>
      </c>
      <c r="P23857" s="18">
        <f t="shared" si="6331"/>
        <v>0.96818718511920665</v>
      </c>
      <c r="Q23857">
        <f t="shared" si="6332"/>
        <v>1.6081817450904655E-16</v>
      </c>
      <c r="S23857" s="21">
        <f t="shared" si="6333"/>
        <v>35.821863761515807</v>
      </c>
      <c r="T23857">
        <f t="shared" si="6334"/>
        <v>2.4374392059824382E-13</v>
      </c>
      <c r="Z23857" s="15">
        <f t="shared" si="6335"/>
        <v>0.96846450711838061</v>
      </c>
      <c r="AA23857">
        <f t="shared" si="6336"/>
        <v>7.6900457718388227E-8</v>
      </c>
      <c r="AF23857" s="3">
        <f t="shared" si="6327"/>
        <v>0.96847799116556654</v>
      </c>
      <c r="AH23857">
        <f t="shared" si="6337"/>
        <v>2462.650000000498</v>
      </c>
      <c r="AI23857">
        <f t="shared" si="6338"/>
        <v>35.821864255220092</v>
      </c>
      <c r="AJ23857" s="5">
        <f t="shared" si="6339"/>
        <v>35.832660278062484</v>
      </c>
      <c r="AK23857">
        <f t="shared" si="6340"/>
        <v>1.1655410921344997E-4</v>
      </c>
    </row>
    <row r="23858" spans="1:37" x14ac:dyDescent="0.25">
      <c r="A23858" s="1">
        <v>2462.7500000004979</v>
      </c>
      <c r="B23858">
        <v>35.822918829618281</v>
      </c>
      <c r="D23858">
        <f t="shared" si="6328"/>
        <v>0.950097574574853</v>
      </c>
      <c r="E23858">
        <f t="shared" si="6326"/>
        <v>0.96821428585991109</v>
      </c>
      <c r="G23858">
        <f t="shared" si="6341"/>
        <v>0.950097574574853</v>
      </c>
      <c r="H23858" s="2">
        <f t="shared" si="6342"/>
        <v>0.96821428585991109</v>
      </c>
      <c r="L23858" s="20">
        <f t="shared" si="6329"/>
        <v>0.96822786684452211</v>
      </c>
      <c r="M23858">
        <f t="shared" si="6330"/>
        <v>3.2870749778362359E-4</v>
      </c>
      <c r="P23858" s="18">
        <f t="shared" si="6331"/>
        <v>0.96821427277566818</v>
      </c>
      <c r="Q23858">
        <f t="shared" si="6332"/>
        <v>1.7119741256332361E-16</v>
      </c>
      <c r="S23858" s="21">
        <f t="shared" si="6333"/>
        <v>35.822918320231196</v>
      </c>
      <c r="T23858">
        <f t="shared" si="6334"/>
        <v>2.5947520277348704E-13</v>
      </c>
      <c r="Z23858" s="15">
        <f t="shared" si="6335"/>
        <v>0.96849137897496462</v>
      </c>
      <c r="AA23858">
        <f t="shared" si="6336"/>
        <v>7.6780594410067868E-8</v>
      </c>
      <c r="AF23858" s="3">
        <f t="shared" si="6327"/>
        <v>0.96850485155059662</v>
      </c>
      <c r="AH23858">
        <f t="shared" si="6337"/>
        <v>2462.7500000004979</v>
      </c>
      <c r="AI23858">
        <f t="shared" si="6338"/>
        <v>35.822918829618281</v>
      </c>
      <c r="AJ23858" s="5">
        <f t="shared" si="6339"/>
        <v>35.833706435399847</v>
      </c>
      <c r="AK23858">
        <f t="shared" si="6340"/>
        <v>1.1637243849847405E-4</v>
      </c>
    </row>
    <row r="23859" spans="1:37" x14ac:dyDescent="0.25">
      <c r="A23859" s="1">
        <v>2462.8500000004979</v>
      </c>
      <c r="B23859">
        <v>35.823973304443257</v>
      </c>
      <c r="D23859">
        <f t="shared" si="6328"/>
        <v>0.95013740093193599</v>
      </c>
      <c r="E23859">
        <f t="shared" si="6326"/>
        <v>0.96824137136154276</v>
      </c>
      <c r="G23859">
        <f t="shared" si="6341"/>
        <v>0.95013740093193599</v>
      </c>
      <c r="H23859" s="2">
        <f t="shared" si="6342"/>
        <v>0.96824137136154276</v>
      </c>
      <c r="L23859" s="20">
        <f t="shared" si="6329"/>
        <v>0.96825494079972785</v>
      </c>
      <c r="M23859">
        <f t="shared" si="6330"/>
        <v>3.2824525086102728E-4</v>
      </c>
      <c r="P23859" s="18">
        <f t="shared" si="6331"/>
        <v>0.96824135787447152</v>
      </c>
      <c r="Q23859">
        <f t="shared" si="6332"/>
        <v>1.8190109056824876E-16</v>
      </c>
      <c r="S23859" s="21">
        <f t="shared" si="6333"/>
        <v>35.823972779373527</v>
      </c>
      <c r="T23859">
        <f t="shared" si="6334"/>
        <v>2.7569822127564106E-13</v>
      </c>
      <c r="Z23859" s="15">
        <f t="shared" si="6335"/>
        <v>0.96851824826064203</v>
      </c>
      <c r="AA23859">
        <f t="shared" si="6336"/>
        <v>7.6660817254830933E-8</v>
      </c>
      <c r="AF23859" s="3">
        <f t="shared" si="6327"/>
        <v>0.96853170936515609</v>
      </c>
      <c r="AH23859">
        <f t="shared" si="6337"/>
        <v>2462.8500000004979</v>
      </c>
      <c r="AI23859">
        <f t="shared" si="6338"/>
        <v>35.823973304443257</v>
      </c>
      <c r="AJ23859" s="5">
        <f t="shared" si="6339"/>
        <v>35.834752492648384</v>
      </c>
      <c r="AK23859">
        <f t="shared" si="6340"/>
        <v>1.1619089836155668E-4</v>
      </c>
    </row>
    <row r="23860" spans="1:37" x14ac:dyDescent="0.25">
      <c r="A23860" s="1">
        <v>2462.9500000004982</v>
      </c>
      <c r="B23860">
        <v>35.825027679679053</v>
      </c>
      <c r="D23860">
        <f t="shared" si="6328"/>
        <v>0.95017722728901932</v>
      </c>
      <c r="E23860">
        <f t="shared" si="6326"/>
        <v>0.968268454305102</v>
      </c>
      <c r="G23860">
        <f t="shared" si="6341"/>
        <v>0.95017722728901932</v>
      </c>
      <c r="H23860" s="2">
        <f t="shared" si="6342"/>
        <v>0.968268454305102</v>
      </c>
      <c r="L23860" s="20">
        <f t="shared" si="6329"/>
        <v>0.96828201219728172</v>
      </c>
      <c r="M23860">
        <f t="shared" si="6330"/>
        <v>3.2778323657444575E-4</v>
      </c>
      <c r="P23860" s="18">
        <f t="shared" si="6331"/>
        <v>0.9682684404152071</v>
      </c>
      <c r="Q23860">
        <f t="shared" si="6332"/>
        <v>1.9292918035861164E-16</v>
      </c>
      <c r="S23860" s="21">
        <f t="shared" si="6333"/>
        <v>35.825027138926856</v>
      </c>
      <c r="T23860">
        <f t="shared" si="6334"/>
        <v>2.9241293834204305E-13</v>
      </c>
      <c r="Z23860" s="15">
        <f t="shared" si="6335"/>
        <v>0.96854511497501172</v>
      </c>
      <c r="AA23860">
        <f t="shared" si="6336"/>
        <v>7.6541126274896672E-8</v>
      </c>
      <c r="AF23860" s="3">
        <f t="shared" si="6327"/>
        <v>0.96855856460885648</v>
      </c>
      <c r="AH23860">
        <f t="shared" si="6337"/>
        <v>2462.9500000004982</v>
      </c>
      <c r="AI23860">
        <f t="shared" si="6338"/>
        <v>35.825027679679053</v>
      </c>
      <c r="AJ23860" s="5">
        <f t="shared" si="6339"/>
        <v>35.835798449792463</v>
      </c>
      <c r="AK23860">
        <f t="shared" si="6340"/>
        <v>1.1600948883593299E-4</v>
      </c>
    </row>
    <row r="23861" spans="1:37" x14ac:dyDescent="0.25">
      <c r="A23861" s="1">
        <v>2463.0500000004981</v>
      </c>
      <c r="B23861">
        <v>35.826081955309711</v>
      </c>
      <c r="D23861">
        <f t="shared" si="6328"/>
        <v>0.95021705364610232</v>
      </c>
      <c r="E23861">
        <f t="shared" si="6326"/>
        <v>0.96829553469017904</v>
      </c>
      <c r="G23861">
        <f t="shared" si="6341"/>
        <v>0.95021705364610232</v>
      </c>
      <c r="H23861" s="2">
        <f t="shared" si="6342"/>
        <v>0.96829553469017904</v>
      </c>
      <c r="L23861" s="20">
        <f t="shared" si="6329"/>
        <v>0.9683090810367645</v>
      </c>
      <c r="M23861">
        <f t="shared" si="6330"/>
        <v>3.2732145510447054E-4</v>
      </c>
      <c r="P23861" s="18">
        <f t="shared" si="6331"/>
        <v>0.96829552039746436</v>
      </c>
      <c r="Q23861">
        <f t="shared" si="6332"/>
        <v>2.0428169287970551E-16</v>
      </c>
      <c r="S23861" s="21">
        <f t="shared" si="6333"/>
        <v>35.826081398875203</v>
      </c>
      <c r="T23861">
        <f t="shared" si="6334"/>
        <v>3.0961936098032799E-13</v>
      </c>
      <c r="Z23861" s="15">
        <f t="shared" si="6335"/>
        <v>0.96857197911767812</v>
      </c>
      <c r="AA23861">
        <f t="shared" si="6336"/>
        <v>7.6421521495293269E-8</v>
      </c>
      <c r="AF23861" s="3">
        <f t="shared" si="6327"/>
        <v>0.96858541728128977</v>
      </c>
      <c r="AH23861">
        <f t="shared" si="6337"/>
        <v>2463.0500000004981</v>
      </c>
      <c r="AI23861">
        <f t="shared" si="6338"/>
        <v>35.826081955309711</v>
      </c>
      <c r="AJ23861" s="5">
        <f t="shared" si="6339"/>
        <v>35.836844306816694</v>
      </c>
      <c r="AK23861">
        <f t="shared" si="6340"/>
        <v>1.1582820995986434E-4</v>
      </c>
    </row>
    <row r="23862" spans="1:37" x14ac:dyDescent="0.25">
      <c r="A23862" s="1">
        <v>2463.150000000498</v>
      </c>
      <c r="B23862">
        <v>35.82713613131925</v>
      </c>
      <c r="D23862">
        <f t="shared" si="6328"/>
        <v>0.95025688000318542</v>
      </c>
      <c r="E23862">
        <f t="shared" si="6326"/>
        <v>0.96832261251636331</v>
      </c>
      <c r="G23862">
        <f t="shared" si="6341"/>
        <v>0.95025688000318542</v>
      </c>
      <c r="H23862" s="2">
        <f t="shared" si="6342"/>
        <v>0.96832261251636331</v>
      </c>
      <c r="L23862" s="20">
        <f t="shared" si="6329"/>
        <v>0.96833614731776052</v>
      </c>
      <c r="M23862">
        <f t="shared" si="6330"/>
        <v>3.2685990663186348E-4</v>
      </c>
      <c r="P23862" s="18">
        <f t="shared" si="6331"/>
        <v>0.96832259782083341</v>
      </c>
      <c r="Q23862">
        <f t="shared" si="6332"/>
        <v>2.1595859916153549E-16</v>
      </c>
      <c r="S23862" s="21">
        <f t="shared" si="6333"/>
        <v>35.827135559202603</v>
      </c>
      <c r="T23862">
        <f t="shared" si="6334"/>
        <v>3.2731745822126612E-13</v>
      </c>
      <c r="Z23862" s="15">
        <f t="shared" si="6335"/>
        <v>0.96859884068823932</v>
      </c>
      <c r="AA23862">
        <f t="shared" si="6336"/>
        <v>7.6302002937958597E-8</v>
      </c>
      <c r="AF23862" s="3">
        <f t="shared" si="6327"/>
        <v>0.96861226738205175</v>
      </c>
      <c r="AH23862">
        <f t="shared" si="6337"/>
        <v>2463.150000000498</v>
      </c>
      <c r="AI23862">
        <f t="shared" si="6338"/>
        <v>35.82713613131925</v>
      </c>
      <c r="AJ23862" s="5">
        <f t="shared" si="6339"/>
        <v>35.83789006370543</v>
      </c>
      <c r="AK23862">
        <f t="shared" si="6340"/>
        <v>1.1564706176653224E-4</v>
      </c>
    </row>
    <row r="23863" spans="1:37" x14ac:dyDescent="0.25">
      <c r="A23863" s="1">
        <v>2463.2500000004979</v>
      </c>
      <c r="B23863">
        <v>35.828190207691733</v>
      </c>
      <c r="D23863">
        <f t="shared" si="6328"/>
        <v>0.95029670636026853</v>
      </c>
      <c r="E23863">
        <f t="shared" si="6326"/>
        <v>0.96834968778324548</v>
      </c>
      <c r="G23863">
        <f t="shared" si="6341"/>
        <v>0.95029670636026853</v>
      </c>
      <c r="H23863" s="2">
        <f t="shared" si="6342"/>
        <v>0.96834968778324548</v>
      </c>
      <c r="L23863" s="20">
        <f t="shared" si="6329"/>
        <v>0.96836321103987189</v>
      </c>
      <c r="M23863">
        <f t="shared" si="6330"/>
        <v>3.2639859133812998E-4</v>
      </c>
      <c r="P23863" s="18">
        <f t="shared" si="6331"/>
        <v>0.96834967268490435</v>
      </c>
      <c r="Q23863">
        <f t="shared" si="6332"/>
        <v>2.2795990496514465E-16</v>
      </c>
      <c r="S23863" s="21">
        <f t="shared" si="6333"/>
        <v>35.828189619893109</v>
      </c>
      <c r="T23863">
        <f t="shared" si="6334"/>
        <v>3.4550722237230208E-13</v>
      </c>
      <c r="Z23863" s="15">
        <f t="shared" si="6335"/>
        <v>0.96862569968629986</v>
      </c>
      <c r="AA23863">
        <f t="shared" si="6336"/>
        <v>7.618257062769713E-8</v>
      </c>
      <c r="AF23863" s="3">
        <f t="shared" si="6327"/>
        <v>0.96863911491075705</v>
      </c>
      <c r="AH23863">
        <f t="shared" si="6337"/>
        <v>2463.2500000004979</v>
      </c>
      <c r="AI23863">
        <f t="shared" si="6338"/>
        <v>35.828190207691733</v>
      </c>
      <c r="AJ23863" s="5">
        <f t="shared" si="6339"/>
        <v>35.838935720443274</v>
      </c>
      <c r="AK23863">
        <f t="shared" si="6340"/>
        <v>1.1546604429352564E-4</v>
      </c>
    </row>
    <row r="23864" spans="1:37" x14ac:dyDescent="0.25">
      <c r="A23864" s="1">
        <v>2463.3500000004979</v>
      </c>
      <c r="B23864">
        <v>35.829244184411152</v>
      </c>
      <c r="D23864">
        <f t="shared" si="6328"/>
        <v>0.95033653271735163</v>
      </c>
      <c r="E23864">
        <f t="shared" si="6326"/>
        <v>0.96837676049041432</v>
      </c>
      <c r="G23864">
        <f t="shared" si="6341"/>
        <v>0.95033653271735163</v>
      </c>
      <c r="H23864" s="2">
        <f t="shared" si="6342"/>
        <v>0.96837676049041432</v>
      </c>
      <c r="L23864" s="20">
        <f t="shared" si="6329"/>
        <v>0.96839027220268292</v>
      </c>
      <c r="M23864">
        <f t="shared" si="6330"/>
        <v>3.2593750940421005E-4</v>
      </c>
      <c r="P23864" s="18">
        <f t="shared" si="6331"/>
        <v>0.96837674498926674</v>
      </c>
      <c r="Q23864">
        <f t="shared" si="6332"/>
        <v>2.4028557653716658E-16</v>
      </c>
      <c r="S23864" s="21">
        <f t="shared" si="6333"/>
        <v>35.829243580930729</v>
      </c>
      <c r="T23864">
        <f t="shared" si="6334"/>
        <v>3.6418862090454432E-13</v>
      </c>
      <c r="Z23864" s="15">
        <f t="shared" si="6335"/>
        <v>0.96865255611146006</v>
      </c>
      <c r="AA23864">
        <f t="shared" si="6336"/>
        <v>7.6063224588004293E-8</v>
      </c>
      <c r="AF23864" s="3">
        <f t="shared" si="6327"/>
        <v>0.96866595986700066</v>
      </c>
      <c r="AH23864">
        <f t="shared" si="6337"/>
        <v>2463.3500000004979</v>
      </c>
      <c r="AI23864">
        <f t="shared" si="6338"/>
        <v>35.829244184411152</v>
      </c>
      <c r="AJ23864" s="5">
        <f t="shared" si="6339"/>
        <v>35.839981277014658</v>
      </c>
      <c r="AK23864">
        <f t="shared" si="6340"/>
        <v>1.1528515757626263E-4</v>
      </c>
    </row>
    <row r="23865" spans="1:37" x14ac:dyDescent="0.25">
      <c r="A23865" s="1">
        <v>2463.4500000004982</v>
      </c>
      <c r="B23865">
        <v>35.830298061461541</v>
      </c>
      <c r="D23865">
        <f t="shared" si="6328"/>
        <v>0.95037635907443485</v>
      </c>
      <c r="E23865">
        <f t="shared" si="6326"/>
        <v>0.96840383063745983</v>
      </c>
      <c r="G23865">
        <f t="shared" si="6341"/>
        <v>0.95037635907443485</v>
      </c>
      <c r="H23865" s="2">
        <f t="shared" si="6342"/>
        <v>0.96840383063745983</v>
      </c>
      <c r="L23865" s="20">
        <f t="shared" si="6329"/>
        <v>0.96841733080578862</v>
      </c>
      <c r="M23865">
        <f t="shared" si="6330"/>
        <v>3.2547666101150595E-4</v>
      </c>
      <c r="P23865" s="18">
        <f t="shared" si="6331"/>
        <v>0.96840381473350978</v>
      </c>
      <c r="Q23865">
        <f t="shared" si="6332"/>
        <v>2.5293562705941578E-16</v>
      </c>
      <c r="S23865" s="21">
        <f t="shared" si="6333"/>
        <v>35.830297442299482</v>
      </c>
      <c r="T23865">
        <f t="shared" si="6334"/>
        <v>3.8336165470175426E-13</v>
      </c>
      <c r="Z23865" s="15">
        <f t="shared" si="6335"/>
        <v>0.96867940996332103</v>
      </c>
      <c r="AA23865">
        <f t="shared" si="6336"/>
        <v>7.5943964842111881E-8</v>
      </c>
      <c r="AF23865" s="3">
        <f t="shared" si="6327"/>
        <v>0.96869280225038867</v>
      </c>
      <c r="AH23865">
        <f t="shared" si="6337"/>
        <v>2463.4500000004982</v>
      </c>
      <c r="AI23865">
        <f t="shared" si="6338"/>
        <v>35.830298061461541</v>
      </c>
      <c r="AJ23865" s="5">
        <f t="shared" si="6339"/>
        <v>35.841026733404064</v>
      </c>
      <c r="AK23865">
        <f t="shared" si="6340"/>
        <v>1.1510440165028558E-4</v>
      </c>
    </row>
    <row r="23866" spans="1:37" x14ac:dyDescent="0.25">
      <c r="A23866" s="1">
        <v>2463.5500000004981</v>
      </c>
      <c r="B23866">
        <v>35.831351838826912</v>
      </c>
      <c r="D23866">
        <f t="shared" si="6328"/>
        <v>0.95041618543151796</v>
      </c>
      <c r="E23866">
        <f t="shared" si="6326"/>
        <v>0.96843089822397121</v>
      </c>
      <c r="G23866">
        <f t="shared" si="6341"/>
        <v>0.95041618543151796</v>
      </c>
      <c r="H23866" s="2">
        <f t="shared" si="6342"/>
        <v>0.96843089822397121</v>
      </c>
      <c r="L23866" s="20">
        <f t="shared" si="6329"/>
        <v>0.96844438684876977</v>
      </c>
      <c r="M23866">
        <f t="shared" si="6330"/>
        <v>3.2501604634100018E-4</v>
      </c>
      <c r="P23866" s="18">
        <f t="shared" si="6331"/>
        <v>0.96843088191722304</v>
      </c>
      <c r="Q23866">
        <f t="shared" si="6332"/>
        <v>2.6591003600988362E-16</v>
      </c>
      <c r="S23866" s="21">
        <f t="shared" si="6333"/>
        <v>35.831351203983381</v>
      </c>
      <c r="T23866">
        <f t="shared" si="6334"/>
        <v>4.0302630838732024E-13</v>
      </c>
      <c r="Z23866" s="15">
        <f t="shared" si="6335"/>
        <v>0.96870626124148307</v>
      </c>
      <c r="AA23866">
        <f t="shared" si="6336"/>
        <v>7.5824791413233482E-8</v>
      </c>
      <c r="AF23866" s="3">
        <f t="shared" si="6327"/>
        <v>0.96871964206051508</v>
      </c>
      <c r="AH23866">
        <f t="shared" si="6337"/>
        <v>2463.5500000004981</v>
      </c>
      <c r="AI23866">
        <f t="shared" si="6338"/>
        <v>35.831351838826912</v>
      </c>
      <c r="AJ23866" s="5">
        <f t="shared" si="6339"/>
        <v>35.842072089595924</v>
      </c>
      <c r="AK23866">
        <f t="shared" si="6340"/>
        <v>1.1492377655049896E-4</v>
      </c>
    </row>
    <row r="23867" spans="1:37" x14ac:dyDescent="0.25">
      <c r="A23867" s="1">
        <v>2463.650000000498</v>
      </c>
      <c r="B23867">
        <v>35.832405516491278</v>
      </c>
      <c r="D23867">
        <f t="shared" si="6328"/>
        <v>0.95045601178860095</v>
      </c>
      <c r="E23867">
        <f t="shared" si="6326"/>
        <v>0.96845796324953792</v>
      </c>
      <c r="G23867">
        <f t="shared" si="6341"/>
        <v>0.95045601178860095</v>
      </c>
      <c r="H23867" s="2">
        <f t="shared" si="6342"/>
        <v>0.96845796324953792</v>
      </c>
      <c r="L23867" s="20">
        <f t="shared" si="6329"/>
        <v>0.9684714403312249</v>
      </c>
      <c r="M23867">
        <f t="shared" si="6330"/>
        <v>3.2455566557438957E-4</v>
      </c>
      <c r="P23867" s="18">
        <f t="shared" si="6331"/>
        <v>0.96845794653999628</v>
      </c>
      <c r="Q23867">
        <f t="shared" si="6332"/>
        <v>2.7920878179339853E-16</v>
      </c>
      <c r="S23867" s="21">
        <f t="shared" si="6333"/>
        <v>35.83240486596646</v>
      </c>
      <c r="T23867">
        <f t="shared" si="6334"/>
        <v>4.2318253885124933E-13</v>
      </c>
      <c r="Z23867" s="15">
        <f t="shared" si="6335"/>
        <v>0.9687331099455484</v>
      </c>
      <c r="AA23867">
        <f t="shared" si="6336"/>
        <v>7.5705704325480935E-8</v>
      </c>
      <c r="AF23867" s="3">
        <f t="shared" si="6327"/>
        <v>0.96874647929698843</v>
      </c>
      <c r="AH23867">
        <f t="shared" si="6337"/>
        <v>2463.650000000498</v>
      </c>
      <c r="AI23867">
        <f t="shared" si="6338"/>
        <v>35.832405516491278</v>
      </c>
      <c r="AJ23867" s="5">
        <f t="shared" si="6339"/>
        <v>35.843117345574754</v>
      </c>
      <c r="AK23867">
        <f t="shared" si="6340"/>
        <v>1.1474328231360725E-4</v>
      </c>
    </row>
    <row r="23868" spans="1:37" x14ac:dyDescent="0.25">
      <c r="A23868" s="1">
        <v>2463.7500000004979</v>
      </c>
      <c r="B23868">
        <v>35.833459094438652</v>
      </c>
      <c r="D23868">
        <f t="shared" si="6328"/>
        <v>0.95049583814568406</v>
      </c>
      <c r="E23868">
        <f t="shared" si="6326"/>
        <v>0.96848502571374928</v>
      </c>
      <c r="G23868">
        <f t="shared" si="6341"/>
        <v>0.95049583814568406</v>
      </c>
      <c r="H23868" s="2">
        <f t="shared" si="6342"/>
        <v>0.96848502571374928</v>
      </c>
      <c r="L23868" s="20">
        <f t="shared" si="6329"/>
        <v>0.96849849125273835</v>
      </c>
      <c r="M23868">
        <f t="shared" si="6330"/>
        <v>3.2409551889293144E-4</v>
      </c>
      <c r="P23868" s="18">
        <f t="shared" si="6331"/>
        <v>0.96848500860141862</v>
      </c>
      <c r="Q23868">
        <f t="shared" si="6332"/>
        <v>2.9283186074015932E-16</v>
      </c>
      <c r="S23868" s="21">
        <f t="shared" si="6333"/>
        <v>35.833458428232717</v>
      </c>
      <c r="T23868">
        <f t="shared" si="6334"/>
        <v>4.4383034764638211E-13</v>
      </c>
      <c r="Z23868" s="15">
        <f t="shared" si="6335"/>
        <v>0.96875995607511745</v>
      </c>
      <c r="AA23868">
        <f t="shared" si="6336"/>
        <v>7.5586703602029337E-8</v>
      </c>
      <c r="AF23868" s="3">
        <f t="shared" si="6327"/>
        <v>0.96877331395940636</v>
      </c>
      <c r="AH23868">
        <f t="shared" si="6337"/>
        <v>2463.7500000004979</v>
      </c>
      <c r="AI23868">
        <f t="shared" si="6338"/>
        <v>35.833459094438652</v>
      </c>
      <c r="AJ23868" s="5">
        <f t="shared" si="6339"/>
        <v>35.844162501325002</v>
      </c>
      <c r="AK23868">
        <f t="shared" si="6340"/>
        <v>1.1456291897476146E-4</v>
      </c>
    </row>
    <row r="23869" spans="1:37" x14ac:dyDescent="0.25">
      <c r="A23869" s="1">
        <v>2463.8500000004979</v>
      </c>
      <c r="B23869">
        <v>35.83451257265304</v>
      </c>
      <c r="D23869">
        <f t="shared" si="6328"/>
        <v>0.95053566450276716</v>
      </c>
      <c r="E23869">
        <f t="shared" si="6326"/>
        <v>0.9685120856161944</v>
      </c>
      <c r="G23869">
        <f t="shared" si="6341"/>
        <v>0.95053566450276716</v>
      </c>
      <c r="H23869" s="2">
        <f t="shared" si="6342"/>
        <v>0.9685120856161944</v>
      </c>
      <c r="L23869" s="20">
        <f t="shared" si="6329"/>
        <v>0.96852553961289445</v>
      </c>
      <c r="M23869">
        <f t="shared" si="6330"/>
        <v>3.2363560647797717E-4</v>
      </c>
      <c r="P23869" s="18">
        <f t="shared" si="6331"/>
        <v>0.96851206810107904</v>
      </c>
      <c r="Q23869">
        <f t="shared" si="6332"/>
        <v>3.0677926600684724E-16</v>
      </c>
      <c r="S23869" s="21">
        <f t="shared" si="6333"/>
        <v>35.834511890766159</v>
      </c>
      <c r="T23869">
        <f t="shared" si="6334"/>
        <v>4.6496971872808923E-13</v>
      </c>
      <c r="Z23869" s="15">
        <f t="shared" si="6335"/>
        <v>0.96878679962979131</v>
      </c>
      <c r="AA23869">
        <f t="shared" si="6336"/>
        <v>7.5467789266523589E-8</v>
      </c>
      <c r="AF23869" s="3">
        <f t="shared" si="6327"/>
        <v>0.96880014604736431</v>
      </c>
      <c r="AH23869">
        <f t="shared" si="6337"/>
        <v>2463.8500000004979</v>
      </c>
      <c r="AI23869">
        <f t="shared" si="6338"/>
        <v>35.83451257265304</v>
      </c>
      <c r="AJ23869" s="5">
        <f t="shared" si="6339"/>
        <v>35.845207556831134</v>
      </c>
      <c r="AK23869">
        <f t="shared" si="6340"/>
        <v>1.1438268656969292E-4</v>
      </c>
    </row>
    <row r="23870" spans="1:37" x14ac:dyDescent="0.25">
      <c r="A23870" s="1">
        <v>2463.9500000004982</v>
      </c>
      <c r="B23870">
        <v>35.835565951118397</v>
      </c>
      <c r="D23870">
        <f t="shared" si="6328"/>
        <v>0.95057549085985038</v>
      </c>
      <c r="E23870">
        <f t="shared" si="6326"/>
        <v>0.96853914295646115</v>
      </c>
      <c r="G23870">
        <f t="shared" si="6341"/>
        <v>0.95057549085985038</v>
      </c>
      <c r="H23870" s="2">
        <f t="shared" si="6342"/>
        <v>0.96853914295646115</v>
      </c>
      <c r="L23870" s="20">
        <f t="shared" si="6329"/>
        <v>0.9685525854113024</v>
      </c>
      <c r="M23870">
        <f t="shared" si="6330"/>
        <v>3.2317592851184595E-4</v>
      </c>
      <c r="P23870" s="18">
        <f t="shared" si="6331"/>
        <v>0.96853912503856532</v>
      </c>
      <c r="Q23870">
        <f t="shared" si="6332"/>
        <v>3.210509911080027E-16</v>
      </c>
      <c r="S23870" s="21">
        <f t="shared" si="6333"/>
        <v>35.835565253550733</v>
      </c>
      <c r="T23870">
        <f t="shared" si="6334"/>
        <v>4.8660064596494869E-13</v>
      </c>
      <c r="Z23870" s="15">
        <f t="shared" si="6335"/>
        <v>0.96881364060916797</v>
      </c>
      <c r="AA23870">
        <f t="shared" si="6336"/>
        <v>7.5348961341552695E-8</v>
      </c>
      <c r="AF23870" s="3">
        <f t="shared" si="6327"/>
        <v>0.9688269755604817</v>
      </c>
      <c r="AH23870">
        <f t="shared" si="6337"/>
        <v>2463.9500000004982</v>
      </c>
      <c r="AI23870">
        <f t="shared" si="6338"/>
        <v>35.835565951118397</v>
      </c>
      <c r="AJ23870" s="5">
        <f t="shared" si="6339"/>
        <v>35.846252512077498</v>
      </c>
      <c r="AK23870">
        <f t="shared" si="6340"/>
        <v>1.1420258513258475E-4</v>
      </c>
    </row>
    <row r="23871" spans="1:37" x14ac:dyDescent="0.25">
      <c r="A23871" s="1">
        <v>2464.0500000004981</v>
      </c>
      <c r="B23871">
        <v>35.836619229818773</v>
      </c>
      <c r="D23871">
        <f t="shared" si="6328"/>
        <v>0.95061531721693349</v>
      </c>
      <c r="E23871">
        <f t="shared" si="6326"/>
        <v>0.96856619773413999</v>
      </c>
      <c r="G23871">
        <f t="shared" si="6341"/>
        <v>0.95061531721693349</v>
      </c>
      <c r="H23871" s="2">
        <f t="shared" si="6342"/>
        <v>0.96856619773413999</v>
      </c>
      <c r="L23871" s="20">
        <f t="shared" si="6329"/>
        <v>0.96857962864752878</v>
      </c>
      <c r="M23871">
        <f t="shared" si="6330"/>
        <v>3.2271648517541668E-4</v>
      </c>
      <c r="P23871" s="18">
        <f t="shared" si="6331"/>
        <v>0.96856617941346812</v>
      </c>
      <c r="Q23871">
        <f t="shared" si="6332"/>
        <v>3.3564701771199654E-16</v>
      </c>
      <c r="S23871" s="21">
        <f t="shared" si="6333"/>
        <v>35.836618516570503</v>
      </c>
      <c r="T23871">
        <f t="shared" si="6334"/>
        <v>5.0872309370944962E-13</v>
      </c>
      <c r="Z23871" s="15">
        <f t="shared" si="6335"/>
        <v>0.96884047901285242</v>
      </c>
      <c r="AA23871">
        <f t="shared" si="6336"/>
        <v>7.5230219852125355E-8</v>
      </c>
      <c r="AF23871" s="3">
        <f t="shared" si="6327"/>
        <v>0.96885380249833863</v>
      </c>
      <c r="AH23871">
        <f t="shared" si="6337"/>
        <v>2464.0500000004981</v>
      </c>
      <c r="AI23871">
        <f t="shared" si="6338"/>
        <v>35.836619229818773</v>
      </c>
      <c r="AJ23871" s="5">
        <f t="shared" si="6339"/>
        <v>35.847297367048718</v>
      </c>
      <c r="AK23871">
        <f t="shared" si="6340"/>
        <v>1.1402261470154069E-4</v>
      </c>
    </row>
    <row r="23872" spans="1:37" x14ac:dyDescent="0.25">
      <c r="A23872" s="1">
        <v>2464.150000000498</v>
      </c>
      <c r="B23872">
        <v>35.837672408738143</v>
      </c>
      <c r="D23872">
        <f t="shared" si="6328"/>
        <v>0.95065514357401648</v>
      </c>
      <c r="E23872">
        <f t="shared" si="6326"/>
        <v>0.96859324994881912</v>
      </c>
      <c r="G23872">
        <f t="shared" si="6341"/>
        <v>0.95065514357401648</v>
      </c>
      <c r="H23872" s="2">
        <f t="shared" si="6342"/>
        <v>0.96859324994881912</v>
      </c>
      <c r="L23872" s="20">
        <f t="shared" si="6329"/>
        <v>0.96860666932117212</v>
      </c>
      <c r="M23872">
        <f t="shared" si="6330"/>
        <v>3.2225727665079179E-4</v>
      </c>
      <c r="P23872" s="18">
        <f t="shared" si="6331"/>
        <v>0.96859323122537588</v>
      </c>
      <c r="Q23872">
        <f t="shared" si="6332"/>
        <v>3.5056732677184015E-16</v>
      </c>
      <c r="S23872" s="21">
        <f t="shared" si="6333"/>
        <v>35.837671679809439</v>
      </c>
      <c r="T23872">
        <f t="shared" si="6334"/>
        <v>5.3133705560768148E-13</v>
      </c>
      <c r="Z23872" s="15">
        <f t="shared" si="6335"/>
        <v>0.96886731484044253</v>
      </c>
      <c r="AA23872">
        <f t="shared" si="6336"/>
        <v>7.5111564820548475E-8</v>
      </c>
      <c r="AF23872" s="3">
        <f t="shared" si="6327"/>
        <v>0.96888062686054477</v>
      </c>
      <c r="AH23872">
        <f t="shared" si="6337"/>
        <v>2464.150000000498</v>
      </c>
      <c r="AI23872">
        <f t="shared" si="6338"/>
        <v>35.837672408738143</v>
      </c>
      <c r="AJ23872" s="5">
        <f t="shared" si="6339"/>
        <v>35.848342121729139</v>
      </c>
      <c r="AK23872">
        <f t="shared" si="6340"/>
        <v>1.138427753102301E-4</v>
      </c>
    </row>
    <row r="23873" spans="1:37" x14ac:dyDescent="0.25">
      <c r="A23873" s="1">
        <v>2464.2500000004979</v>
      </c>
      <c r="B23873">
        <v>35.838725487860494</v>
      </c>
      <c r="D23873">
        <f t="shared" si="6328"/>
        <v>0.95069496993109959</v>
      </c>
      <c r="E23873">
        <f t="shared" si="6326"/>
        <v>0.96862029960008733</v>
      </c>
      <c r="G23873">
        <f t="shared" si="6341"/>
        <v>0.95069496993109959</v>
      </c>
      <c r="H23873" s="2">
        <f t="shared" si="6342"/>
        <v>0.96862029960008733</v>
      </c>
      <c r="L23873" s="20">
        <f t="shared" si="6329"/>
        <v>0.96863370743182742</v>
      </c>
      <c r="M23873">
        <f t="shared" si="6330"/>
        <v>3.2179830312001898E-4</v>
      </c>
      <c r="P23873" s="18">
        <f t="shared" si="6331"/>
        <v>0.96862028047387716</v>
      </c>
      <c r="Q23873">
        <f t="shared" si="6332"/>
        <v>3.6581191551269256E-16</v>
      </c>
      <c r="S23873" s="21">
        <f t="shared" si="6333"/>
        <v>35.838724743251539</v>
      </c>
      <c r="T23873">
        <f t="shared" si="6334"/>
        <v>5.5444249445265361E-13</v>
      </c>
      <c r="Z23873" s="15">
        <f t="shared" si="6335"/>
        <v>0.96889414809153873</v>
      </c>
      <c r="AA23873">
        <f t="shared" si="6336"/>
        <v>7.4992996270207799E-8</v>
      </c>
      <c r="AF23873" s="3">
        <f t="shared" si="6327"/>
        <v>0.96890744864670653</v>
      </c>
      <c r="AH23873">
        <f t="shared" si="6337"/>
        <v>2464.2500000004979</v>
      </c>
      <c r="AI23873">
        <f t="shared" si="6338"/>
        <v>35.838725487860494</v>
      </c>
      <c r="AJ23873" s="5">
        <f t="shared" si="6339"/>
        <v>35.849386776103202</v>
      </c>
      <c r="AK23873">
        <f t="shared" si="6340"/>
        <v>1.1366306699411709E-4</v>
      </c>
    </row>
    <row r="23874" spans="1:37" x14ac:dyDescent="0.25">
      <c r="A23874" s="1">
        <v>2464.3500000004979</v>
      </c>
      <c r="B23874">
        <v>35.839778467169779</v>
      </c>
      <c r="D23874">
        <f t="shared" si="6328"/>
        <v>0.95073479628818269</v>
      </c>
      <c r="E23874">
        <f t="shared" ref="E23874:E23937" si="6343">(B23874-$B$2)/($B$25111-$B$2)</f>
        <v>0.96864734668753238</v>
      </c>
      <c r="G23874">
        <f t="shared" si="6341"/>
        <v>0.95073479628818269</v>
      </c>
      <c r="H23874" s="2">
        <f t="shared" si="6342"/>
        <v>0.96864734668753238</v>
      </c>
      <c r="L23874" s="20">
        <f t="shared" si="6329"/>
        <v>0.9686607429790719</v>
      </c>
      <c r="M23874">
        <f t="shared" si="6330"/>
        <v>3.2133956476460164E-4</v>
      </c>
      <c r="P23874" s="18">
        <f t="shared" si="6331"/>
        <v>0.9686473271585595</v>
      </c>
      <c r="Q23874">
        <f t="shared" si="6332"/>
        <v>3.8138078187529297E-16</v>
      </c>
      <c r="S23874" s="21">
        <f t="shared" si="6333"/>
        <v>35.839777706880732</v>
      </c>
      <c r="T23874">
        <f t="shared" si="6334"/>
        <v>5.7803943608107294E-13</v>
      </c>
      <c r="Z23874" s="15">
        <f t="shared" si="6335"/>
        <v>0.96892097876574068</v>
      </c>
      <c r="AA23874">
        <f t="shared" si="6336"/>
        <v>7.4874514224591472E-8</v>
      </c>
      <c r="AF23874" s="3">
        <f t="shared" ref="AF23874:AF23937" si="6344">$Y$6*LOG(((1+L23874)*$Y$2)^$Y$5+$Y$4)/LOG($Y$7)+$Y$3</f>
        <v>0.9689342678564129</v>
      </c>
      <c r="AH23874">
        <f t="shared" si="6337"/>
        <v>2464.3500000004979</v>
      </c>
      <c r="AI23874">
        <f t="shared" si="6338"/>
        <v>35.839778467169779</v>
      </c>
      <c r="AJ23874" s="5">
        <f t="shared" si="6339"/>
        <v>35.850431330155324</v>
      </c>
      <c r="AK23874">
        <f t="shared" si="6340"/>
        <v>1.1348348978878806E-4</v>
      </c>
    </row>
    <row r="23875" spans="1:37" x14ac:dyDescent="0.25">
      <c r="A23875" s="1">
        <v>2464.4500000004982</v>
      </c>
      <c r="B23875">
        <v>35.840831346649999</v>
      </c>
      <c r="D23875">
        <f t="shared" ref="D23875:D23938" si="6345">(A23875-$A$2)/($A$25111-$A$2)</f>
        <v>0.95077462264526591</v>
      </c>
      <c r="E23875">
        <f t="shared" si="6343"/>
        <v>0.96867439121074328</v>
      </c>
      <c r="G23875">
        <f t="shared" si="6341"/>
        <v>0.95077462264526591</v>
      </c>
      <c r="H23875" s="2">
        <f t="shared" si="6342"/>
        <v>0.96867439121074328</v>
      </c>
      <c r="L23875" s="20">
        <f t="shared" ref="L23875:L23938" si="6346">$K$4*_xlfn.ERF.PRECISE($K$2*H23875+$K$3)+$K$5</f>
        <v>0.96868777596250055</v>
      </c>
      <c r="M23875">
        <f t="shared" ref="M23875:M23938" si="6347">(G23875-L23875)^2</f>
        <v>3.2088106176675449E-4</v>
      </c>
      <c r="P23875" s="18">
        <f t="shared" ref="P23875:P23938" si="6348">$O$4*TANH($O$2*H23875+$O$3)</f>
        <v>0.96867437127901257</v>
      </c>
      <c r="Q23875">
        <f t="shared" ref="Q23875:Q23938" si="6349">(H23875-P23875)^2</f>
        <v>3.9727388911007456E-16</v>
      </c>
      <c r="S23875" s="21">
        <f t="shared" ref="S23875:S23938" si="6350">( P23875-$J$2)*($B$25111-$B$2)/($I$2-$J$2)+$B$2</f>
        <v>35.840830570681049</v>
      </c>
      <c r="T23875">
        <f t="shared" ref="T23875:T23938" si="6351">(B23875-S23875)^2</f>
        <v>6.0212781065041115E-13</v>
      </c>
      <c r="Z23875" s="15">
        <f t="shared" ref="Z23875:Z23938" si="6352">$Y$6*LOG(((1+H23875)*$Y$2)^$Y$5+$Y$4,$Y$7)+$Y$3</f>
        <v>0.96894780686264947</v>
      </c>
      <c r="AA23875">
        <f t="shared" ref="AA23875:AA23938" si="6353">(H23875-Z23875)^2</f>
        <v>7.4756118707289467E-8</v>
      </c>
      <c r="AF23875" s="3">
        <f t="shared" si="6344"/>
        <v>0.96896108448927076</v>
      </c>
      <c r="AH23875">
        <f t="shared" ref="AH23875:AH23938" si="6354">( G23875-$J$2)*($A$25111-$A$2)/($I$2-$J$2)+$A$2</f>
        <v>2464.4500000004982</v>
      </c>
      <c r="AI23875">
        <f t="shared" ref="AI23875:AI23938" si="6355">( H23875-$J$2)*($B$25111-$B$2)/($I$2-$J$2)+$B$2</f>
        <v>35.840831346649999</v>
      </c>
      <c r="AJ23875" s="5">
        <f t="shared" ref="AJ23875:AJ23938" si="6356">( Z23875-$J$2)*($B$25111-$B$2)/($I$2-$J$2)+$B$2</f>
        <v>35.851475783869972</v>
      </c>
      <c r="AK23875">
        <f t="shared" ref="AK23875:AK23938" si="6357">(AI23875-AJ23875)^2</f>
        <v>1.1330404372995105E-4</v>
      </c>
    </row>
    <row r="23876" spans="1:37" x14ac:dyDescent="0.25">
      <c r="A23876" s="1">
        <v>2464.5500000004981</v>
      </c>
      <c r="B23876">
        <v>35.841884126285123</v>
      </c>
      <c r="D23876">
        <f t="shared" si="6345"/>
        <v>0.95081444900234902</v>
      </c>
      <c r="E23876">
        <f t="shared" si="6343"/>
        <v>0.96870143316930835</v>
      </c>
      <c r="G23876">
        <f t="shared" si="6341"/>
        <v>0.95081444900234902</v>
      </c>
      <c r="H23876" s="2">
        <f t="shared" si="6342"/>
        <v>0.96870143316930835</v>
      </c>
      <c r="L23876" s="20">
        <f t="shared" si="6346"/>
        <v>0.96871480638170482</v>
      </c>
      <c r="M23876">
        <f t="shared" si="6347"/>
        <v>3.2042279430865775E-4</v>
      </c>
      <c r="P23876" s="18">
        <f t="shared" si="6348"/>
        <v>0.96870141283482381</v>
      </c>
      <c r="Q23876">
        <f t="shared" si="6349"/>
        <v>4.1349126153355049E-16</v>
      </c>
      <c r="S23876" s="21">
        <f t="shared" si="6350"/>
        <v>35.841883334636428</v>
      </c>
      <c r="T23876">
        <f t="shared" si="6351"/>
        <v>6.2670765636188054E-13</v>
      </c>
      <c r="Z23876" s="15">
        <f t="shared" si="6352"/>
        <v>0.96897463238186543</v>
      </c>
      <c r="AA23876">
        <f t="shared" si="6353"/>
        <v>7.4637809741811198E-8</v>
      </c>
      <c r="AF23876" s="3">
        <f t="shared" si="6344"/>
        <v>0.96898789854488343</v>
      </c>
      <c r="AH23876">
        <f t="shared" si="6354"/>
        <v>2464.5500000004981</v>
      </c>
      <c r="AI23876">
        <f t="shared" si="6355"/>
        <v>35.841884126285123</v>
      </c>
      <c r="AJ23876" s="5">
        <f t="shared" si="6356"/>
        <v>35.852520137231593</v>
      </c>
      <c r="AK23876">
        <f t="shared" si="6357"/>
        <v>1.131247288534353E-4</v>
      </c>
    </row>
    <row r="23877" spans="1:37" x14ac:dyDescent="0.25">
      <c r="A23877" s="1">
        <v>2464.650000000498</v>
      </c>
      <c r="B23877">
        <v>35.842936806059107</v>
      </c>
      <c r="D23877">
        <f t="shared" si="6345"/>
        <v>0.95085427535943212</v>
      </c>
      <c r="E23877">
        <f t="shared" si="6343"/>
        <v>0.96872847256281547</v>
      </c>
      <c r="G23877">
        <f t="shared" si="6341"/>
        <v>0.95085427535943212</v>
      </c>
      <c r="H23877" s="2">
        <f t="shared" si="6342"/>
        <v>0.96872847256281547</v>
      </c>
      <c r="L23877" s="20">
        <f t="shared" si="6346"/>
        <v>0.96874183423626903</v>
      </c>
      <c r="M23877">
        <f t="shared" si="6347"/>
        <v>3.1996476257230679E-4</v>
      </c>
      <c r="P23877" s="18">
        <f t="shared" si="6348"/>
        <v>0.9687284518255822</v>
      </c>
      <c r="Q23877">
        <f t="shared" si="6349"/>
        <v>4.3003284344144582E-16</v>
      </c>
      <c r="S23877" s="21">
        <f t="shared" si="6350"/>
        <v>35.842935998730866</v>
      </c>
      <c r="T23877">
        <f t="shared" si="6351"/>
        <v>6.5177888967224257E-13</v>
      </c>
      <c r="Z23877" s="15">
        <f t="shared" si="6352"/>
        <v>0.96900145532298765</v>
      </c>
      <c r="AA23877">
        <f t="shared" si="6353"/>
        <v>7.4519587351222019E-8</v>
      </c>
      <c r="AF23877" s="3">
        <f t="shared" si="6344"/>
        <v>0.969014710022845</v>
      </c>
      <c r="AH23877">
        <f t="shared" si="6354"/>
        <v>2464.650000000498</v>
      </c>
      <c r="AI23877">
        <f t="shared" si="6355"/>
        <v>35.842936806059107</v>
      </c>
      <c r="AJ23877" s="5">
        <f t="shared" si="6356"/>
        <v>35.853564390224577</v>
      </c>
      <c r="AK23877">
        <f t="shared" si="6357"/>
        <v>1.1294554519413322E-4</v>
      </c>
    </row>
    <row r="23878" spans="1:37" x14ac:dyDescent="0.25">
      <c r="A23878" s="1">
        <v>2464.7500000004979</v>
      </c>
      <c r="B23878">
        <v>35.84398938595595</v>
      </c>
      <c r="D23878">
        <f t="shared" si="6345"/>
        <v>0.95089410171651512</v>
      </c>
      <c r="E23878">
        <f t="shared" si="6343"/>
        <v>0.96875550939085353</v>
      </c>
      <c r="G23878">
        <f t="shared" ref="G23878:G23941" si="6358">($I$2-$J$2)*D23878+$J$2</f>
        <v>0.95089410171651512</v>
      </c>
      <c r="H23878" s="2">
        <f t="shared" si="6342"/>
        <v>0.96875550939085353</v>
      </c>
      <c r="L23878" s="20">
        <f t="shared" si="6346"/>
        <v>0.96876885952578107</v>
      </c>
      <c r="M23878">
        <f t="shared" si="6347"/>
        <v>3.1950696673991409E-4</v>
      </c>
      <c r="P23878" s="18">
        <f t="shared" si="6348"/>
        <v>0.96875548825087598</v>
      </c>
      <c r="Q23878">
        <f t="shared" si="6349"/>
        <v>4.4689865065677884E-16</v>
      </c>
      <c r="S23878" s="21">
        <f t="shared" si="6350"/>
        <v>35.843988562948333</v>
      </c>
      <c r="T23878">
        <f t="shared" si="6351"/>
        <v>6.7734153864720348E-13</v>
      </c>
      <c r="Z23878" s="15">
        <f t="shared" si="6352"/>
        <v>0.969028275685616</v>
      </c>
      <c r="AA23878">
        <f t="shared" si="6353"/>
        <v>7.440145155844779E-8</v>
      </c>
      <c r="AF23878" s="3">
        <f t="shared" si="6344"/>
        <v>0.96904151892275725</v>
      </c>
      <c r="AH23878">
        <f t="shared" si="6354"/>
        <v>2464.7500000004979</v>
      </c>
      <c r="AI23878">
        <f t="shared" si="6355"/>
        <v>35.84398938595595</v>
      </c>
      <c r="AJ23878" s="5">
        <f t="shared" si="6356"/>
        <v>35.85460854283334</v>
      </c>
      <c r="AK23878">
        <f t="shared" si="6357"/>
        <v>1.1276649278660781E-4</v>
      </c>
    </row>
    <row r="23879" spans="1:37" x14ac:dyDescent="0.25">
      <c r="A23879" s="1">
        <v>2464.8500000004979</v>
      </c>
      <c r="B23879">
        <v>35.845041865959573</v>
      </c>
      <c r="D23879">
        <f t="shared" si="6345"/>
        <v>0.95093392807359822</v>
      </c>
      <c r="E23879">
        <f t="shared" si="6343"/>
        <v>0.96878254365300953</v>
      </c>
      <c r="G23879">
        <f t="shared" si="6358"/>
        <v>0.95093392807359822</v>
      </c>
      <c r="H23879" s="2">
        <f t="shared" ref="H23879:H23942" si="6359">($I$2-$J$2)*E23879+$J$2</f>
        <v>0.96878254365300953</v>
      </c>
      <c r="L23879" s="20">
        <f t="shared" si="6346"/>
        <v>0.96879588224983593</v>
      </c>
      <c r="M23879">
        <f t="shared" si="6347"/>
        <v>3.1904940699401554E-4</v>
      </c>
      <c r="P23879" s="18">
        <f t="shared" si="6348"/>
        <v>0.96878252211029192</v>
      </c>
      <c r="Q23879">
        <f t="shared" si="6349"/>
        <v>4.6408868201517462E-16</v>
      </c>
      <c r="S23879" s="21">
        <f t="shared" si="6350"/>
        <v>35.845041027272742</v>
      </c>
      <c r="T23879">
        <f t="shared" si="6351"/>
        <v>7.0339559916237189E-13</v>
      </c>
      <c r="Z23879" s="15">
        <f t="shared" si="6352"/>
        <v>0.96905509346935026</v>
      </c>
      <c r="AA23879">
        <f t="shared" si="6353"/>
        <v>7.4283402387364598E-8</v>
      </c>
      <c r="AF23879" s="3">
        <f t="shared" si="6344"/>
        <v>0.96906832524422648</v>
      </c>
      <c r="AH23879">
        <f t="shared" si="6354"/>
        <v>2464.8500000004979</v>
      </c>
      <c r="AI23879">
        <f t="shared" si="6355"/>
        <v>35.845041865959573</v>
      </c>
      <c r="AJ23879" s="5">
        <f t="shared" si="6356"/>
        <v>35.855652595042301</v>
      </c>
      <c r="AK23879">
        <f t="shared" si="6357"/>
        <v>1.12587571667054E-4</v>
      </c>
    </row>
    <row r="23880" spans="1:37" x14ac:dyDescent="0.25">
      <c r="A23880" s="1">
        <v>2464.9500000004991</v>
      </c>
      <c r="B23880">
        <v>35.846094246053937</v>
      </c>
      <c r="D23880">
        <f t="shared" si="6345"/>
        <v>0.95097375443068188</v>
      </c>
      <c r="E23880">
        <f t="shared" si="6343"/>
        <v>0.96880957534887169</v>
      </c>
      <c r="G23880">
        <f t="shared" si="6358"/>
        <v>0.95097375443068188</v>
      </c>
      <c r="H23880" s="2">
        <f t="shared" si="6359"/>
        <v>0.96880957534887169</v>
      </c>
      <c r="L23880" s="20">
        <f t="shared" si="6346"/>
        <v>0.96882290240800728</v>
      </c>
      <c r="M23880">
        <f t="shared" si="6347"/>
        <v>3.1859208351645929E-4</v>
      </c>
      <c r="P23880" s="18">
        <f t="shared" si="6348"/>
        <v>0.96880955340341868</v>
      </c>
      <c r="Q23880">
        <f t="shared" si="6349"/>
        <v>4.8160290783056175E-16</v>
      </c>
      <c r="S23880" s="21">
        <f t="shared" si="6350"/>
        <v>35.846093391688086</v>
      </c>
      <c r="T23880">
        <f t="shared" si="6351"/>
        <v>7.299410072784351E-13</v>
      </c>
      <c r="Z23880" s="15">
        <f t="shared" si="6352"/>
        <v>0.96908190867378929</v>
      </c>
      <c r="AA23880">
        <f t="shared" si="6353"/>
        <v>7.4165439860678536E-8</v>
      </c>
      <c r="AF23880" s="3">
        <f t="shared" si="6344"/>
        <v>0.96909512898683758</v>
      </c>
      <c r="AH23880">
        <f t="shared" si="6354"/>
        <v>2464.9500000004991</v>
      </c>
      <c r="AI23880">
        <f t="shared" si="6355"/>
        <v>35.846094246053937</v>
      </c>
      <c r="AJ23880" s="5">
        <f t="shared" si="6356"/>
        <v>35.856696546835849</v>
      </c>
      <c r="AK23880">
        <f t="shared" si="6357"/>
        <v>1.1240878187012803E-4</v>
      </c>
    </row>
    <row r="23881" spans="1:37" x14ac:dyDescent="0.25">
      <c r="A23881" s="1">
        <v>2465.050000000499</v>
      </c>
      <c r="B23881">
        <v>35.847146526223021</v>
      </c>
      <c r="D23881">
        <f t="shared" si="6345"/>
        <v>0.95101358078776488</v>
      </c>
      <c r="E23881">
        <f t="shared" si="6343"/>
        <v>0.96883660447802833</v>
      </c>
      <c r="G23881">
        <f t="shared" si="6358"/>
        <v>0.95101358078776488</v>
      </c>
      <c r="H23881" s="2">
        <f t="shared" si="6359"/>
        <v>0.96883660447802833</v>
      </c>
      <c r="L23881" s="20">
        <f t="shared" si="6346"/>
        <v>0.96884991999989722</v>
      </c>
      <c r="M23881">
        <f t="shared" si="6347"/>
        <v>3.1813499649024994E-4</v>
      </c>
      <c r="P23881" s="18">
        <f t="shared" si="6348"/>
        <v>0.96883658212984458</v>
      </c>
      <c r="Q23881">
        <f t="shared" si="6349"/>
        <v>4.9944131683536205E-16</v>
      </c>
      <c r="S23881" s="21">
        <f t="shared" si="6350"/>
        <v>35.84714565617832</v>
      </c>
      <c r="T23881">
        <f t="shared" si="6351"/>
        <v>7.569777820398341E-13</v>
      </c>
      <c r="Z23881" s="15">
        <f t="shared" si="6352"/>
        <v>0.96910872129853398</v>
      </c>
      <c r="AA23881">
        <f t="shared" si="6353"/>
        <v>7.4047564002105415E-8</v>
      </c>
      <c r="AF23881" s="3">
        <f t="shared" si="6344"/>
        <v>0.96912193015020376</v>
      </c>
      <c r="AH23881">
        <f t="shared" si="6354"/>
        <v>2465.050000000499</v>
      </c>
      <c r="AI23881">
        <f t="shared" si="6355"/>
        <v>35.847146526223021</v>
      </c>
      <c r="AJ23881" s="5">
        <f t="shared" si="6356"/>
        <v>35.857740398198452</v>
      </c>
      <c r="AK23881">
        <f t="shared" si="6357"/>
        <v>1.1223012343181388E-4</v>
      </c>
    </row>
    <row r="23882" spans="1:37" x14ac:dyDescent="0.25">
      <c r="A23882" s="1">
        <v>2465.150000000498</v>
      </c>
      <c r="B23882">
        <v>35.848198706450738</v>
      </c>
      <c r="D23882">
        <f t="shared" si="6345"/>
        <v>0.95105340714484765</v>
      </c>
      <c r="E23882">
        <f t="shared" si="6343"/>
        <v>0.96886363104006612</v>
      </c>
      <c r="G23882">
        <f t="shared" si="6358"/>
        <v>0.95105340714484765</v>
      </c>
      <c r="H23882" s="2">
        <f t="shared" si="6359"/>
        <v>0.96886363104006612</v>
      </c>
      <c r="L23882" s="20">
        <f t="shared" si="6346"/>
        <v>0.96887693502509009</v>
      </c>
      <c r="M23882">
        <f t="shared" si="6347"/>
        <v>3.1767814609777955E-4</v>
      </c>
      <c r="P23882" s="18">
        <f t="shared" si="6348"/>
        <v>0.9688636082891563</v>
      </c>
      <c r="Q23882">
        <f t="shared" si="6349"/>
        <v>5.1760389776212789E-16</v>
      </c>
      <c r="S23882" s="21">
        <f t="shared" si="6350"/>
        <v>35.848197820727371</v>
      </c>
      <c r="T23882">
        <f t="shared" si="6351"/>
        <v>7.845058822304864E-13</v>
      </c>
      <c r="Z23882" s="15">
        <f t="shared" si="6352"/>
        <v>0.96913553134318275</v>
      </c>
      <c r="AA23882">
        <f t="shared" si="6353"/>
        <v>7.3929774834917718E-8</v>
      </c>
      <c r="AF23882" s="3">
        <f t="shared" si="6344"/>
        <v>0.96914872873392277</v>
      </c>
      <c r="AH23882">
        <f t="shared" si="6354"/>
        <v>2465.150000000498</v>
      </c>
      <c r="AI23882">
        <f t="shared" si="6355"/>
        <v>35.848198706450738</v>
      </c>
      <c r="AJ23882" s="5">
        <f t="shared" si="6356"/>
        <v>35.858784149114456</v>
      </c>
      <c r="AK23882">
        <f t="shared" si="6357"/>
        <v>1.1205159638686059E-4</v>
      </c>
    </row>
    <row r="23883" spans="1:37" x14ac:dyDescent="0.25">
      <c r="A23883" s="1">
        <v>2465.2500000004979</v>
      </c>
      <c r="B23883">
        <v>35.849250786721043</v>
      </c>
      <c r="D23883">
        <f t="shared" si="6345"/>
        <v>0.95109323350193065</v>
      </c>
      <c r="E23883">
        <f t="shared" si="6343"/>
        <v>0.96889065503457317</v>
      </c>
      <c r="G23883">
        <f t="shared" si="6358"/>
        <v>0.95109323350193065</v>
      </c>
      <c r="H23883" s="2">
        <f t="shared" si="6359"/>
        <v>0.96889065503457317</v>
      </c>
      <c r="L23883" s="20">
        <f t="shared" si="6346"/>
        <v>0.96890394748317377</v>
      </c>
      <c r="M23883">
        <f t="shared" si="6347"/>
        <v>3.1722153252164914E-4</v>
      </c>
      <c r="P23883" s="18">
        <f t="shared" si="6348"/>
        <v>0.9688906318809416</v>
      </c>
      <c r="Q23883">
        <f t="shared" si="6349"/>
        <v>5.3609065476695903E-16</v>
      </c>
      <c r="S23883" s="21">
        <f t="shared" si="6350"/>
        <v>35.849249885319182</v>
      </c>
      <c r="T23883">
        <f t="shared" si="6351"/>
        <v>8.1252531609080911E-13</v>
      </c>
      <c r="Z23883" s="15">
        <f t="shared" si="6352"/>
        <v>0.96916233880733516</v>
      </c>
      <c r="AA23883">
        <f t="shared" si="6353"/>
        <v>7.3812072382187575E-8</v>
      </c>
      <c r="AF23883" s="3">
        <f t="shared" si="6344"/>
        <v>0.96917552473759294</v>
      </c>
      <c r="AH23883">
        <f t="shared" si="6354"/>
        <v>2465.2500000004979</v>
      </c>
      <c r="AI23883">
        <f t="shared" si="6355"/>
        <v>35.849250786721043</v>
      </c>
      <c r="AJ23883" s="5">
        <f t="shared" si="6356"/>
        <v>35.859827799568293</v>
      </c>
      <c r="AK23883">
        <f t="shared" si="6357"/>
        <v>1.1187320077089132E-4</v>
      </c>
    </row>
    <row r="23884" spans="1:37" x14ac:dyDescent="0.25">
      <c r="A23884" s="1">
        <v>2465.3500000004979</v>
      </c>
      <c r="B23884">
        <v>35.850302767017872</v>
      </c>
      <c r="D23884">
        <f t="shared" si="6345"/>
        <v>0.95113305985901375</v>
      </c>
      <c r="E23884">
        <f t="shared" si="6343"/>
        <v>0.9689176764611368</v>
      </c>
      <c r="G23884">
        <f t="shared" si="6358"/>
        <v>0.95113305985901375</v>
      </c>
      <c r="H23884" s="2">
        <f t="shared" si="6359"/>
        <v>0.9689176764611368</v>
      </c>
      <c r="L23884" s="20">
        <f t="shared" si="6346"/>
        <v>0.96893095737373613</v>
      </c>
      <c r="M23884">
        <f t="shared" si="6347"/>
        <v>3.1676515594456119E-4</v>
      </c>
      <c r="P23884" s="18">
        <f t="shared" si="6348"/>
        <v>0.96891765290478848</v>
      </c>
      <c r="Q23884">
        <f t="shared" si="6349"/>
        <v>5.5490154600409827E-16</v>
      </c>
      <c r="S23884" s="21">
        <f t="shared" si="6350"/>
        <v>35.850301849937708</v>
      </c>
      <c r="T23884">
        <f t="shared" si="6351"/>
        <v>8.4103602848137615E-13</v>
      </c>
      <c r="Z23884" s="15">
        <f t="shared" si="6352"/>
        <v>0.96918914369058939</v>
      </c>
      <c r="AA23884">
        <f t="shared" si="6353"/>
        <v>7.3694456666666927E-8</v>
      </c>
      <c r="AF23884" s="3">
        <f t="shared" si="6344"/>
        <v>0.96920231816081381</v>
      </c>
      <c r="AH23884">
        <f t="shared" si="6354"/>
        <v>2465.3500000004979</v>
      </c>
      <c r="AI23884">
        <f t="shared" si="6355"/>
        <v>35.850302767017872</v>
      </c>
      <c r="AJ23884" s="5">
        <f t="shared" si="6356"/>
        <v>35.860871349544304</v>
      </c>
      <c r="AK23884">
        <f t="shared" si="6357"/>
        <v>1.116949366179968E-4</v>
      </c>
    </row>
    <row r="23885" spans="1:37" x14ac:dyDescent="0.25">
      <c r="A23885" s="1">
        <v>2465.4500000004991</v>
      </c>
      <c r="B23885">
        <v>35.851354647325152</v>
      </c>
      <c r="D23885">
        <f t="shared" si="6345"/>
        <v>0.95117288621609741</v>
      </c>
      <c r="E23885">
        <f t="shared" si="6343"/>
        <v>0.96894469531934402</v>
      </c>
      <c r="G23885">
        <f t="shared" si="6358"/>
        <v>0.95117288621609741</v>
      </c>
      <c r="H23885" s="2">
        <f t="shared" si="6359"/>
        <v>0.96894469531934402</v>
      </c>
      <c r="L23885" s="20">
        <f t="shared" si="6346"/>
        <v>0.96895796469635442</v>
      </c>
      <c r="M23885">
        <f t="shared" si="6347"/>
        <v>3.16309016548901E-4</v>
      </c>
      <c r="P23885" s="18">
        <f t="shared" si="6348"/>
        <v>0.96894467136028328</v>
      </c>
      <c r="Q23885">
        <f t="shared" si="6349"/>
        <v>5.7403659132158023E-16</v>
      </c>
      <c r="S23885" s="21">
        <f t="shared" si="6350"/>
        <v>35.851353714566855</v>
      </c>
      <c r="T23885">
        <f t="shared" si="6351"/>
        <v>8.700380411210961E-13</v>
      </c>
      <c r="Z23885" s="15">
        <f t="shared" si="6352"/>
        <v>0.96921594599254568</v>
      </c>
      <c r="AA23885">
        <f t="shared" si="6353"/>
        <v>7.3576927712354693E-8</v>
      </c>
      <c r="AF23885" s="3">
        <f t="shared" si="6344"/>
        <v>0.96922910900317416</v>
      </c>
      <c r="AH23885">
        <f t="shared" si="6354"/>
        <v>2465.4500000004991</v>
      </c>
      <c r="AI23885">
        <f t="shared" si="6355"/>
        <v>35.851354647325152</v>
      </c>
      <c r="AJ23885" s="5">
        <f t="shared" si="6356"/>
        <v>35.861914799026934</v>
      </c>
      <c r="AK23885">
        <f t="shared" si="6357"/>
        <v>1.1151680396464306E-4</v>
      </c>
    </row>
    <row r="23886" spans="1:37" x14ac:dyDescent="0.25">
      <c r="A23886" s="1">
        <v>2465.550000000499</v>
      </c>
      <c r="B23886">
        <v>35.852406427626832</v>
      </c>
      <c r="D23886">
        <f t="shared" si="6345"/>
        <v>0.95121271257318041</v>
      </c>
      <c r="E23886">
        <f t="shared" si="6343"/>
        <v>0.96897171160878259</v>
      </c>
      <c r="G23886">
        <f t="shared" si="6358"/>
        <v>0.95121271257318041</v>
      </c>
      <c r="H23886" s="2">
        <f t="shared" si="6359"/>
        <v>0.96897171160878259</v>
      </c>
      <c r="L23886" s="20">
        <f t="shared" si="6346"/>
        <v>0.96898496945063428</v>
      </c>
      <c r="M23886">
        <f t="shared" si="6347"/>
        <v>3.1585311451820649E-4</v>
      </c>
      <c r="P23886" s="18">
        <f t="shared" si="6348"/>
        <v>0.9689716872470141</v>
      </c>
      <c r="Q23886">
        <f t="shared" si="6349"/>
        <v>5.9349576402905309E-16</v>
      </c>
      <c r="S23886" s="21">
        <f t="shared" si="6350"/>
        <v>35.852405479190587</v>
      </c>
      <c r="T23886">
        <f t="shared" si="6351"/>
        <v>8.9953131101221334E-13</v>
      </c>
      <c r="Z23886" s="15">
        <f t="shared" si="6352"/>
        <v>0.96924274571280333</v>
      </c>
      <c r="AA23886">
        <f t="shared" si="6353"/>
        <v>7.3459485542325201E-8</v>
      </c>
      <c r="AF23886" s="3">
        <f t="shared" si="6344"/>
        <v>0.96925589726429218</v>
      </c>
      <c r="AH23886">
        <f t="shared" si="6354"/>
        <v>2465.550000000499</v>
      </c>
      <c r="AI23886">
        <f t="shared" si="6355"/>
        <v>35.852406427626832</v>
      </c>
      <c r="AJ23886" s="5">
        <f t="shared" si="6356"/>
        <v>35.862958148000587</v>
      </c>
      <c r="AK23886">
        <f t="shared" si="6357"/>
        <v>1.1133880284591313E-4</v>
      </c>
    </row>
    <row r="23887" spans="1:37" x14ac:dyDescent="0.25">
      <c r="A23887" s="1">
        <v>2465.650000000498</v>
      </c>
      <c r="B23887">
        <v>35.853458107906803</v>
      </c>
      <c r="D23887">
        <f t="shared" si="6345"/>
        <v>0.95125253893026318</v>
      </c>
      <c r="E23887">
        <f t="shared" si="6343"/>
        <v>0.96899872532903875</v>
      </c>
      <c r="G23887">
        <f t="shared" si="6358"/>
        <v>0.95125253893026318</v>
      </c>
      <c r="H23887" s="2">
        <f t="shared" si="6359"/>
        <v>0.96899872532903875</v>
      </c>
      <c r="L23887" s="20">
        <f t="shared" si="6346"/>
        <v>0.96901197163615649</v>
      </c>
      <c r="M23887">
        <f t="shared" si="6347"/>
        <v>3.1539745003515289E-4</v>
      </c>
      <c r="P23887" s="18">
        <f t="shared" si="6348"/>
        <v>0.96899870056456772</v>
      </c>
      <c r="Q23887">
        <f t="shared" si="6349"/>
        <v>6.1327902536562584E-16</v>
      </c>
      <c r="S23887" s="21">
        <f t="shared" si="6350"/>
        <v>35.853457143792802</v>
      </c>
      <c r="T23887">
        <f t="shared" si="6351"/>
        <v>9.2951580707567495E-13</v>
      </c>
      <c r="Z23887" s="15">
        <f t="shared" si="6352"/>
        <v>0.96926954285095801</v>
      </c>
      <c r="AA23887">
        <f t="shared" si="6353"/>
        <v>7.3342130178491221E-8</v>
      </c>
      <c r="AF23887" s="3">
        <f t="shared" si="6344"/>
        <v>0.96928268294375963</v>
      </c>
      <c r="AH23887">
        <f t="shared" si="6354"/>
        <v>2465.650000000498</v>
      </c>
      <c r="AI23887">
        <f t="shared" si="6355"/>
        <v>35.853458107906803</v>
      </c>
      <c r="AJ23887" s="5">
        <f t="shared" si="6356"/>
        <v>35.86400139644951</v>
      </c>
      <c r="AK23887">
        <f t="shared" si="6357"/>
        <v>1.1116093329476328E-4</v>
      </c>
    </row>
    <row r="23888" spans="1:37" x14ac:dyDescent="0.25">
      <c r="A23888" s="1">
        <v>2465.7500000004989</v>
      </c>
      <c r="B23888">
        <v>35.854509688149022</v>
      </c>
      <c r="D23888">
        <f t="shared" si="6345"/>
        <v>0.95129236528734662</v>
      </c>
      <c r="E23888">
        <f t="shared" si="6343"/>
        <v>0.96902573647970047</v>
      </c>
      <c r="G23888">
        <f t="shared" si="6358"/>
        <v>0.95129236528734662</v>
      </c>
      <c r="H23888" s="2">
        <f t="shared" si="6359"/>
        <v>0.96902573647970047</v>
      </c>
      <c r="L23888" s="20">
        <f t="shared" si="6346"/>
        <v>0.96903897125250182</v>
      </c>
      <c r="M23888">
        <f t="shared" si="6347"/>
        <v>3.149420232824823E-4</v>
      </c>
      <c r="P23888" s="18">
        <f t="shared" si="6348"/>
        <v>0.96902571131253101</v>
      </c>
      <c r="Q23888">
        <f t="shared" si="6349"/>
        <v>6.333864186057117E-16</v>
      </c>
      <c r="S23888" s="21">
        <f t="shared" si="6350"/>
        <v>35.854508708357436</v>
      </c>
      <c r="T23888">
        <f t="shared" si="6351"/>
        <v>9.5999155303616878E-13</v>
      </c>
      <c r="Z23888" s="15">
        <f t="shared" si="6352"/>
        <v>0.96929633740661236</v>
      </c>
      <c r="AA23888">
        <f t="shared" si="6353"/>
        <v>7.3224861645574202E-8</v>
      </c>
      <c r="AF23888" s="3">
        <f t="shared" si="6344"/>
        <v>0.96930946604116952</v>
      </c>
      <c r="AH23888">
        <f t="shared" si="6354"/>
        <v>2465.7500000004989</v>
      </c>
      <c r="AI23888">
        <f t="shared" si="6355"/>
        <v>35.854509688149022</v>
      </c>
      <c r="AJ23888" s="5">
        <f t="shared" si="6356"/>
        <v>35.865044544358234</v>
      </c>
      <c r="AK23888">
        <f t="shared" si="6357"/>
        <v>1.1098319534876833E-4</v>
      </c>
    </row>
    <row r="23889" spans="1:37" x14ac:dyDescent="0.25">
      <c r="A23889" s="1">
        <v>2465.8500000004992</v>
      </c>
      <c r="B23889">
        <v>35.855561168337381</v>
      </c>
      <c r="D23889">
        <f t="shared" si="6345"/>
        <v>0.95133219164442984</v>
      </c>
      <c r="E23889">
        <f t="shared" si="6343"/>
        <v>0.96905274506035399</v>
      </c>
      <c r="G23889">
        <f t="shared" si="6358"/>
        <v>0.95133219164442984</v>
      </c>
      <c r="H23889" s="2">
        <f t="shared" si="6359"/>
        <v>0.96905274506035399</v>
      </c>
      <c r="L23889" s="20">
        <f t="shared" si="6346"/>
        <v>0.96906596829926173</v>
      </c>
      <c r="M23889">
        <f t="shared" si="6347"/>
        <v>3.1448683444346051E-4</v>
      </c>
      <c r="P23889" s="18">
        <f t="shared" si="6348"/>
        <v>0.9690527194904911</v>
      </c>
      <c r="Q23889">
        <f t="shared" si="6349"/>
        <v>6.5381788840282057E-16</v>
      </c>
      <c r="S23889" s="21">
        <f t="shared" si="6350"/>
        <v>35.855560172868401</v>
      </c>
      <c r="T23889">
        <f t="shared" si="6351"/>
        <v>9.9095849041328325E-13</v>
      </c>
      <c r="Z23889" s="15">
        <f t="shared" si="6352"/>
        <v>0.96932312937936327</v>
      </c>
      <c r="AA23889">
        <f t="shared" si="6353"/>
        <v>7.310767996610984E-8</v>
      </c>
      <c r="AF23889" s="3">
        <f t="shared" si="6344"/>
        <v>0.96933624655612538</v>
      </c>
      <c r="AH23889">
        <f t="shared" si="6354"/>
        <v>2465.8500000004992</v>
      </c>
      <c r="AI23889">
        <f t="shared" si="6355"/>
        <v>35.855561168337381</v>
      </c>
      <c r="AJ23889" s="5">
        <f t="shared" si="6356"/>
        <v>35.866087591711079</v>
      </c>
      <c r="AK23889">
        <f t="shared" si="6357"/>
        <v>1.1080558904232441E-4</v>
      </c>
    </row>
    <row r="23890" spans="1:37" x14ac:dyDescent="0.25">
      <c r="A23890" s="1">
        <v>2465.9500000004991</v>
      </c>
      <c r="B23890">
        <v>35.856612548455807</v>
      </c>
      <c r="D23890">
        <f t="shared" si="6345"/>
        <v>0.95137201800151294</v>
      </c>
      <c r="E23890">
        <f t="shared" si="6343"/>
        <v>0.96907975107058641</v>
      </c>
      <c r="G23890">
        <f t="shared" si="6358"/>
        <v>0.95137201800151294</v>
      </c>
      <c r="H23890" s="2">
        <f t="shared" si="6359"/>
        <v>0.96907975107058641</v>
      </c>
      <c r="L23890" s="20">
        <f t="shared" si="6346"/>
        <v>0.96909296277602408</v>
      </c>
      <c r="M23890">
        <f t="shared" si="6347"/>
        <v>3.140318837012736E-4</v>
      </c>
      <c r="P23890" s="18">
        <f t="shared" si="6348"/>
        <v>0.96907972509803464</v>
      </c>
      <c r="Q23890">
        <f t="shared" si="6349"/>
        <v>6.7457344575406514E-16</v>
      </c>
      <c r="S23890" s="21">
        <f t="shared" si="6350"/>
        <v>35.856611537309611</v>
      </c>
      <c r="T23890">
        <f t="shared" si="6351"/>
        <v>1.0224166298995992E-12</v>
      </c>
      <c r="Z23890" s="15">
        <f t="shared" si="6352"/>
        <v>0.96934991876880905</v>
      </c>
      <c r="AA23890">
        <f t="shared" si="6353"/>
        <v>7.2990585162916343E-8</v>
      </c>
      <c r="AF23890" s="3">
        <f t="shared" si="6344"/>
        <v>0.96936302448822542</v>
      </c>
      <c r="AH23890">
        <f t="shared" si="6354"/>
        <v>2465.9500000004991</v>
      </c>
      <c r="AI23890">
        <f t="shared" si="6355"/>
        <v>35.856612548455807</v>
      </c>
      <c r="AJ23890" s="5">
        <f t="shared" si="6356"/>
        <v>35.867130538492397</v>
      </c>
      <c r="AK23890">
        <f t="shared" si="6357"/>
        <v>1.1062811440980037E-4</v>
      </c>
    </row>
    <row r="23891" spans="1:37" x14ac:dyDescent="0.25">
      <c r="A23891" s="1">
        <v>2466.050000000499</v>
      </c>
      <c r="B23891">
        <v>35.857663828488171</v>
      </c>
      <c r="D23891">
        <f t="shared" si="6345"/>
        <v>0.95141184435859605</v>
      </c>
      <c r="E23891">
        <f t="shared" si="6343"/>
        <v>0.9691067545099834</v>
      </c>
      <c r="G23891">
        <f t="shared" si="6358"/>
        <v>0.95141184435859605</v>
      </c>
      <c r="H23891" s="2">
        <f t="shared" si="6359"/>
        <v>0.9691067545099834</v>
      </c>
      <c r="L23891" s="20">
        <f t="shared" si="6346"/>
        <v>0.96911995468237322</v>
      </c>
      <c r="M23891">
        <f t="shared" si="6347"/>
        <v>3.1357717123906362E-4</v>
      </c>
      <c r="P23891" s="18">
        <f t="shared" si="6348"/>
        <v>0.96910672813474774</v>
      </c>
      <c r="Q23891">
        <f t="shared" si="6349"/>
        <v>6.9565305623549809E-16</v>
      </c>
      <c r="S23891" s="21">
        <f t="shared" si="6350"/>
        <v>35.857662801664951</v>
      </c>
      <c r="T23891">
        <f t="shared" si="6351"/>
        <v>1.0543659256020475E-12</v>
      </c>
      <c r="Z23891" s="15">
        <f t="shared" si="6352"/>
        <v>0.9693767055745468</v>
      </c>
      <c r="AA23891">
        <f t="shared" si="6353"/>
        <v>7.2873577258913324E-8</v>
      </c>
      <c r="AF23891" s="3">
        <f t="shared" si="6344"/>
        <v>0.96938979983706686</v>
      </c>
      <c r="AH23891">
        <f t="shared" si="6354"/>
        <v>2466.050000000499</v>
      </c>
      <c r="AI23891">
        <f t="shared" si="6355"/>
        <v>35.857663828488171</v>
      </c>
      <c r="AJ23891" s="5">
        <f t="shared" si="6356"/>
        <v>35.8681733846865</v>
      </c>
      <c r="AK23891">
        <f t="shared" si="6357"/>
        <v>1.1045077148583657E-4</v>
      </c>
    </row>
    <row r="23892" spans="1:37" x14ac:dyDescent="0.25">
      <c r="A23892" s="1">
        <v>2466.150000000498</v>
      </c>
      <c r="B23892">
        <v>35.858715008418407</v>
      </c>
      <c r="D23892">
        <f t="shared" si="6345"/>
        <v>0.95145167071567871</v>
      </c>
      <c r="E23892">
        <f t="shared" si="6343"/>
        <v>0.96913375537813229</v>
      </c>
      <c r="G23892">
        <f t="shared" si="6358"/>
        <v>0.95145167071567871</v>
      </c>
      <c r="H23892" s="2">
        <f t="shared" si="6359"/>
        <v>0.96913375537813229</v>
      </c>
      <c r="L23892" s="20">
        <f t="shared" si="6346"/>
        <v>0.96914694401790413</v>
      </c>
      <c r="M23892">
        <f t="shared" si="6347"/>
        <v>3.1312269724045183E-4</v>
      </c>
      <c r="P23892" s="18">
        <f t="shared" si="6348"/>
        <v>0.96913372860021718</v>
      </c>
      <c r="Q23892">
        <f t="shared" si="6349"/>
        <v>7.1705673750571614E-16</v>
      </c>
      <c r="S23892" s="21">
        <f t="shared" si="6350"/>
        <v>35.858713965918334</v>
      </c>
      <c r="T23892">
        <f t="shared" si="6351"/>
        <v>1.086806403919582E-12</v>
      </c>
      <c r="Z23892" s="15">
        <f t="shared" si="6352"/>
        <v>0.96940348979617619</v>
      </c>
      <c r="AA23892">
        <f t="shared" si="6353"/>
        <v>7.2756656277480731E-8</v>
      </c>
      <c r="AF23892" s="3">
        <f t="shared" si="6344"/>
        <v>0.96941657260225522</v>
      </c>
      <c r="AH23892">
        <f t="shared" si="6354"/>
        <v>2466.150000000498</v>
      </c>
      <c r="AI23892">
        <f t="shared" si="6355"/>
        <v>35.858715008418407</v>
      </c>
      <c r="AJ23892" s="5">
        <f t="shared" si="6356"/>
        <v>35.869216130277806</v>
      </c>
      <c r="AK23892">
        <f t="shared" si="6357"/>
        <v>1.1027356030594049E-4</v>
      </c>
    </row>
    <row r="23893" spans="1:37" x14ac:dyDescent="0.25">
      <c r="A23893" s="1">
        <v>2466.2500000004989</v>
      </c>
      <c r="B23893">
        <v>35.859766088230423</v>
      </c>
      <c r="D23893">
        <f t="shared" si="6345"/>
        <v>0.95149149707276215</v>
      </c>
      <c r="E23893">
        <f t="shared" si="6343"/>
        <v>0.96916075367461985</v>
      </c>
      <c r="G23893">
        <f t="shared" si="6358"/>
        <v>0.95149149707276215</v>
      </c>
      <c r="H23893" s="2">
        <f t="shared" si="6359"/>
        <v>0.96916075367461985</v>
      </c>
      <c r="L23893" s="20">
        <f t="shared" si="6346"/>
        <v>0.96917393078219405</v>
      </c>
      <c r="M23893">
        <f t="shared" si="6347"/>
        <v>3.1266846188845359E-4</v>
      </c>
      <c r="P23893" s="18">
        <f t="shared" si="6348"/>
        <v>0.96916072649403007</v>
      </c>
      <c r="Q23893">
        <f t="shared" si="6349"/>
        <v>7.3878446072927344E-16</v>
      </c>
      <c r="S23893" s="21">
        <f t="shared" si="6350"/>
        <v>35.859765030053687</v>
      </c>
      <c r="T23893">
        <f t="shared" si="6351"/>
        <v>1.1197380036991475E-12</v>
      </c>
      <c r="Z23893" s="15">
        <f t="shared" si="6352"/>
        <v>0.96943027143329619</v>
      </c>
      <c r="AA23893">
        <f t="shared" si="6353"/>
        <v>7.2639822241918311E-8</v>
      </c>
      <c r="AF23893" s="3">
        <f t="shared" si="6344"/>
        <v>0.96944334278338085</v>
      </c>
      <c r="AH23893">
        <f t="shared" si="6354"/>
        <v>2466.2500000004989</v>
      </c>
      <c r="AI23893">
        <f t="shared" si="6355"/>
        <v>35.859766088230423</v>
      </c>
      <c r="AJ23893" s="5">
        <f t="shared" si="6356"/>
        <v>35.870258775250711</v>
      </c>
      <c r="AK23893">
        <f t="shared" si="6357"/>
        <v>1.1009648090573762E-4</v>
      </c>
    </row>
    <row r="23894" spans="1:37" x14ac:dyDescent="0.25">
      <c r="A23894" s="1">
        <v>2466.3500000004992</v>
      </c>
      <c r="B23894">
        <v>35.860817067908123</v>
      </c>
      <c r="D23894">
        <f t="shared" si="6345"/>
        <v>0.95153132342984537</v>
      </c>
      <c r="E23894">
        <f t="shared" si="6343"/>
        <v>0.96918774939903252</v>
      </c>
      <c r="G23894">
        <f t="shared" si="6358"/>
        <v>0.95153132342984537</v>
      </c>
      <c r="H23894" s="2">
        <f t="shared" si="6359"/>
        <v>0.96918774939903252</v>
      </c>
      <c r="L23894" s="20">
        <f t="shared" si="6346"/>
        <v>0.9692009149748344</v>
      </c>
      <c r="M23894">
        <f t="shared" si="6347"/>
        <v>3.1221446536674812E-4</v>
      </c>
      <c r="P23894" s="18">
        <f t="shared" si="6348"/>
        <v>0.96918772181577317</v>
      </c>
      <c r="Q23894">
        <f t="shared" si="6349"/>
        <v>7.6083619599791383E-16</v>
      </c>
      <c r="S23894" s="21">
        <f t="shared" si="6350"/>
        <v>35.860815994054924</v>
      </c>
      <c r="T23894">
        <f t="shared" si="6351"/>
        <v>1.1531606916352925E-12</v>
      </c>
      <c r="Z23894" s="15">
        <f t="shared" si="6352"/>
        <v>0.96945705048550401</v>
      </c>
      <c r="AA23894">
        <f t="shared" si="6353"/>
        <v>7.2523075174728274E-8</v>
      </c>
      <c r="AF23894" s="3">
        <f t="shared" si="6344"/>
        <v>0.96947011038004616</v>
      </c>
      <c r="AH23894">
        <f t="shared" si="6354"/>
        <v>2466.3500000004992</v>
      </c>
      <c r="AI23894">
        <f t="shared" si="6355"/>
        <v>35.860817067908123</v>
      </c>
      <c r="AJ23894" s="5">
        <f t="shared" si="6356"/>
        <v>35.87130131958952</v>
      </c>
      <c r="AK23894">
        <f t="shared" si="6357"/>
        <v>1.0991953331888501E-4</v>
      </c>
    </row>
    <row r="23895" spans="1:37" x14ac:dyDescent="0.25">
      <c r="A23895" s="1">
        <v>2466.4500000004991</v>
      </c>
      <c r="B23895">
        <v>35.861867947435307</v>
      </c>
      <c r="D23895">
        <f t="shared" si="6345"/>
        <v>0.95157114978692847</v>
      </c>
      <c r="E23895">
        <f t="shared" si="6343"/>
        <v>0.96921474255095419</v>
      </c>
      <c r="G23895">
        <f t="shared" si="6358"/>
        <v>0.95157114978692847</v>
      </c>
      <c r="H23895" s="2">
        <f t="shared" si="6359"/>
        <v>0.96921474255095419</v>
      </c>
      <c r="L23895" s="20">
        <f t="shared" si="6346"/>
        <v>0.96922789659540953</v>
      </c>
      <c r="M23895">
        <f t="shared" si="6347"/>
        <v>3.1176070785880614E-4</v>
      </c>
      <c r="P23895" s="18">
        <f t="shared" si="6348"/>
        <v>0.96921471456502983</v>
      </c>
      <c r="Q23895">
        <f t="shared" si="6349"/>
        <v>7.8321196204359121E-16</v>
      </c>
      <c r="S23895" s="21">
        <f t="shared" si="6350"/>
        <v>35.861866857905817</v>
      </c>
      <c r="T23895">
        <f t="shared" si="6351"/>
        <v>1.1870745109474186E-12</v>
      </c>
      <c r="Z23895" s="15">
        <f t="shared" si="6352"/>
        <v>0.96948382695239599</v>
      </c>
      <c r="AA23895">
        <f t="shared" si="6353"/>
        <v>7.2406415099291363E-8</v>
      </c>
      <c r="AF23895" s="3">
        <f t="shared" si="6344"/>
        <v>0.96949687539184759</v>
      </c>
      <c r="AH23895">
        <f t="shared" si="6354"/>
        <v>2466.4500000004991</v>
      </c>
      <c r="AI23895">
        <f t="shared" si="6355"/>
        <v>35.861867947435307</v>
      </c>
      <c r="AJ23895" s="5">
        <f t="shared" si="6356"/>
        <v>35.872343763278522</v>
      </c>
      <c r="AK23895">
        <f t="shared" si="6357"/>
        <v>1.0974271758094969E-4</v>
      </c>
    </row>
    <row r="23896" spans="1:37" x14ac:dyDescent="0.25">
      <c r="A23896" s="1">
        <v>2466.550000000499</v>
      </c>
      <c r="B23896">
        <v>35.862918726795982</v>
      </c>
      <c r="D23896">
        <f t="shared" si="6345"/>
        <v>0.95161097614401158</v>
      </c>
      <c r="E23896">
        <f t="shared" si="6343"/>
        <v>0.96924173312997419</v>
      </c>
      <c r="G23896">
        <f t="shared" si="6358"/>
        <v>0.95161097614401158</v>
      </c>
      <c r="H23896" s="2">
        <f t="shared" si="6359"/>
        <v>0.96924173312997419</v>
      </c>
      <c r="L23896" s="20">
        <f t="shared" si="6346"/>
        <v>0.96925487564350377</v>
      </c>
      <c r="M23896">
        <f t="shared" si="6347"/>
        <v>3.1130718954818068E-4</v>
      </c>
      <c r="P23896" s="18">
        <f t="shared" si="6348"/>
        <v>0.96924170474138949</v>
      </c>
      <c r="Q23896">
        <f t="shared" si="6349"/>
        <v>8.0591174156539349E-16</v>
      </c>
      <c r="S23896" s="21">
        <f t="shared" si="6350"/>
        <v>35.862917621590391</v>
      </c>
      <c r="T23896">
        <f t="shared" si="6351"/>
        <v>1.2214793984780844E-12</v>
      </c>
      <c r="Z23896" s="15">
        <f t="shared" si="6352"/>
        <v>0.96951060083357377</v>
      </c>
      <c r="AA23896">
        <f t="shared" si="6353"/>
        <v>7.2289842038908091E-8</v>
      </c>
      <c r="AF23896" s="3">
        <f t="shared" si="6344"/>
        <v>0.96952363781838069</v>
      </c>
      <c r="AH23896">
        <f t="shared" si="6354"/>
        <v>2466.550000000499</v>
      </c>
      <c r="AI23896">
        <f t="shared" si="6355"/>
        <v>35.862918726795982</v>
      </c>
      <c r="AJ23896" s="5">
        <f t="shared" si="6356"/>
        <v>35.873386106302213</v>
      </c>
      <c r="AK23896">
        <f t="shared" si="6357"/>
        <v>1.0956603372746707E-4</v>
      </c>
    </row>
    <row r="23897" spans="1:37" x14ac:dyDescent="0.25">
      <c r="A23897" s="1">
        <v>2466.6500000004989</v>
      </c>
      <c r="B23897">
        <v>35.863969405973933</v>
      </c>
      <c r="D23897">
        <f t="shared" si="6345"/>
        <v>0.95165080250109457</v>
      </c>
      <c r="E23897">
        <f t="shared" si="6343"/>
        <v>0.96926872113567586</v>
      </c>
      <c r="G23897">
        <f t="shared" si="6358"/>
        <v>0.95165080250109457</v>
      </c>
      <c r="H23897" s="2">
        <f t="shared" si="6359"/>
        <v>0.96926872113567586</v>
      </c>
      <c r="L23897" s="20">
        <f t="shared" si="6346"/>
        <v>0.96928185211871565</v>
      </c>
      <c r="M23897">
        <f t="shared" si="6347"/>
        <v>3.1085391061901627E-4</v>
      </c>
      <c r="P23897" s="18">
        <f t="shared" si="6348"/>
        <v>0.96926869234443591</v>
      </c>
      <c r="Q23897">
        <f t="shared" si="6349"/>
        <v>8.2893549772608412E-16</v>
      </c>
      <c r="S23897" s="21">
        <f t="shared" si="6350"/>
        <v>35.863968285092433</v>
      </c>
      <c r="T23897">
        <f t="shared" si="6351"/>
        <v>1.2563753361828563E-12</v>
      </c>
      <c r="Z23897" s="15">
        <f t="shared" si="6352"/>
        <v>0.96953737212863034</v>
      </c>
      <c r="AA23897">
        <f t="shared" si="6353"/>
        <v>7.217335601542688E-8</v>
      </c>
      <c r="AF23897" s="3">
        <f t="shared" si="6344"/>
        <v>0.96955039765925533</v>
      </c>
      <c r="AH23897">
        <f t="shared" si="6354"/>
        <v>2466.6500000004989</v>
      </c>
      <c r="AI23897">
        <f t="shared" si="6355"/>
        <v>35.863969405973933</v>
      </c>
      <c r="AJ23897" s="5">
        <f t="shared" si="6356"/>
        <v>35.874428348644742</v>
      </c>
      <c r="AK23897">
        <f t="shared" si="6357"/>
        <v>1.0938948179126562E-4</v>
      </c>
    </row>
    <row r="23898" spans="1:37" x14ac:dyDescent="0.25">
      <c r="A23898" s="1">
        <v>2466.7500000004989</v>
      </c>
      <c r="B23898">
        <v>35.865019984953094</v>
      </c>
      <c r="D23898">
        <f t="shared" si="6345"/>
        <v>0.95169062885817768</v>
      </c>
      <c r="E23898">
        <f t="shared" si="6343"/>
        <v>0.96929570656764652</v>
      </c>
      <c r="G23898">
        <f t="shared" si="6358"/>
        <v>0.95169062885817768</v>
      </c>
      <c r="H23898" s="2">
        <f t="shared" si="6359"/>
        <v>0.96929570656764652</v>
      </c>
      <c r="L23898" s="20">
        <f t="shared" si="6346"/>
        <v>0.9693088260206153</v>
      </c>
      <c r="M23898">
        <f t="shared" si="6347"/>
        <v>3.1040087125452502E-4</v>
      </c>
      <c r="P23898" s="18">
        <f t="shared" si="6348"/>
        <v>0.96929567737375599</v>
      </c>
      <c r="Q23898">
        <f t="shared" si="6349"/>
        <v>8.5228324411682192E-16</v>
      </c>
      <c r="S23898" s="21">
        <f t="shared" si="6350"/>
        <v>35.86501884839587</v>
      </c>
      <c r="T23898">
        <f t="shared" si="6351"/>
        <v>1.291762322168971E-12</v>
      </c>
      <c r="Z23898" s="15">
        <f t="shared" si="6352"/>
        <v>0.96956414083716691</v>
      </c>
      <c r="AA23898">
        <f t="shared" si="6353"/>
        <v>7.205695705294542E-8</v>
      </c>
      <c r="AF23898" s="3">
        <f t="shared" si="6344"/>
        <v>0.96957715491405494</v>
      </c>
      <c r="AH23898">
        <f t="shared" si="6354"/>
        <v>2466.7500000004989</v>
      </c>
      <c r="AI23898">
        <f t="shared" si="6355"/>
        <v>35.865019984953094</v>
      </c>
      <c r="AJ23898" s="5">
        <f t="shared" si="6356"/>
        <v>35.875470490290589</v>
      </c>
      <c r="AK23898">
        <f t="shared" si="6357"/>
        <v>1.0921306180901213E-4</v>
      </c>
    </row>
    <row r="23899" spans="1:37" x14ac:dyDescent="0.25">
      <c r="A23899" s="1">
        <v>2466.8500000004992</v>
      </c>
      <c r="B23899">
        <v>35.8660704637173</v>
      </c>
      <c r="D23899">
        <f t="shared" si="6345"/>
        <v>0.95173045521526101</v>
      </c>
      <c r="E23899">
        <f t="shared" si="6343"/>
        <v>0.96932268942547106</v>
      </c>
      <c r="G23899">
        <f t="shared" si="6358"/>
        <v>0.95173045521526101</v>
      </c>
      <c r="H23899" s="2">
        <f t="shared" si="6359"/>
        <v>0.96932268942547106</v>
      </c>
      <c r="L23899" s="20">
        <f t="shared" si="6346"/>
        <v>0.96933579734879771</v>
      </c>
      <c r="M23899">
        <f t="shared" si="6347"/>
        <v>3.0994807163888275E-4</v>
      </c>
      <c r="P23899" s="18">
        <f t="shared" si="6348"/>
        <v>0.96932265982893451</v>
      </c>
      <c r="Q23899">
        <f t="shared" si="6349"/>
        <v>8.7595497604415311E-16</v>
      </c>
      <c r="S23899" s="21">
        <f t="shared" si="6350"/>
        <v>35.866069311484523</v>
      </c>
      <c r="T23899">
        <f t="shared" si="6351"/>
        <v>1.3276403718091496E-12</v>
      </c>
      <c r="Z23899" s="15">
        <f t="shared" si="6352"/>
        <v>0.96959090695877914</v>
      </c>
      <c r="AA23899">
        <f t="shared" si="6353"/>
        <v>7.1940645173870683E-8</v>
      </c>
      <c r="AF23899" s="3">
        <f t="shared" si="6344"/>
        <v>0.96960390958238474</v>
      </c>
      <c r="AH23899">
        <f t="shared" si="6354"/>
        <v>2466.8500000004992</v>
      </c>
      <c r="AI23899">
        <f t="shared" si="6355"/>
        <v>35.8660704637173</v>
      </c>
      <c r="AJ23899" s="5">
        <f t="shared" si="6356"/>
        <v>35.876512531224009</v>
      </c>
      <c r="AK23899">
        <f t="shared" si="6357"/>
        <v>1.090367738146669E-4</v>
      </c>
    </row>
    <row r="23900" spans="1:37" x14ac:dyDescent="0.25">
      <c r="A23900" s="1">
        <v>2466.9500000004991</v>
      </c>
      <c r="B23900">
        <v>35.867120842250444</v>
      </c>
      <c r="D23900">
        <f t="shared" si="6345"/>
        <v>0.951770281572344</v>
      </c>
      <c r="E23900">
        <f t="shared" si="6343"/>
        <v>0.96934966970873571</v>
      </c>
      <c r="G23900">
        <f t="shared" si="6358"/>
        <v>0.951770281572344</v>
      </c>
      <c r="H23900" s="2">
        <f t="shared" si="6359"/>
        <v>0.96934966970873571</v>
      </c>
      <c r="L23900" s="20">
        <f t="shared" si="6346"/>
        <v>0.96936276610284722</v>
      </c>
      <c r="M23900">
        <f t="shared" si="6347"/>
        <v>3.0949551195599498E-4</v>
      </c>
      <c r="P23900" s="18">
        <f t="shared" si="6348"/>
        <v>0.96934963970955867</v>
      </c>
      <c r="Q23900">
        <f t="shared" si="6349"/>
        <v>8.9995062256081669E-16</v>
      </c>
      <c r="S23900" s="21">
        <f t="shared" si="6350"/>
        <v>35.867119674342334</v>
      </c>
      <c r="T23900">
        <f t="shared" si="6351"/>
        <v>1.3640093528856456E-12</v>
      </c>
      <c r="Z23900" s="15">
        <f t="shared" si="6352"/>
        <v>0.96961767049306447</v>
      </c>
      <c r="AA23900">
        <f t="shared" si="6353"/>
        <v>7.182442040083003E-8</v>
      </c>
      <c r="AF23900" s="3">
        <f t="shared" si="6344"/>
        <v>0.96963066166384182</v>
      </c>
      <c r="AH23900">
        <f t="shared" si="6354"/>
        <v>2466.9500000004991</v>
      </c>
      <c r="AI23900">
        <f t="shared" si="6355"/>
        <v>35.867120842250444</v>
      </c>
      <c r="AJ23900" s="5">
        <f t="shared" si="6356"/>
        <v>35.877554471429328</v>
      </c>
      <c r="AK23900">
        <f t="shared" si="6357"/>
        <v>1.0886061784246E-4</v>
      </c>
    </row>
    <row r="23901" spans="1:37" x14ac:dyDescent="0.25">
      <c r="A23901" s="1">
        <v>2467.050000000499</v>
      </c>
      <c r="B23901">
        <v>35.868171120536367</v>
      </c>
      <c r="D23901">
        <f t="shared" si="6345"/>
        <v>0.95181010792942711</v>
      </c>
      <c r="E23901">
        <f t="shared" si="6343"/>
        <v>0.96937664741702545</v>
      </c>
      <c r="G23901">
        <f t="shared" si="6358"/>
        <v>0.95181010792942711</v>
      </c>
      <c r="H23901" s="2">
        <f t="shared" si="6359"/>
        <v>0.96937664741702545</v>
      </c>
      <c r="L23901" s="20">
        <f t="shared" si="6346"/>
        <v>0.96938973228234815</v>
      </c>
      <c r="M23901">
        <f t="shared" si="6347"/>
        <v>3.0904319238981453E-4</v>
      </c>
      <c r="P23901" s="18">
        <f t="shared" si="6348"/>
        <v>0.96937661701521216</v>
      </c>
      <c r="Q23901">
        <f t="shared" si="6349"/>
        <v>9.2427025126289204E-16</v>
      </c>
      <c r="S23901" s="21">
        <f t="shared" si="6350"/>
        <v>35.868169936953095</v>
      </c>
      <c r="T23901">
        <f t="shared" si="6351"/>
        <v>1.4008693624198971E-12</v>
      </c>
      <c r="Z23901" s="15">
        <f t="shared" si="6352"/>
        <v>0.96964443143962098</v>
      </c>
      <c r="AA23901">
        <f t="shared" si="6353"/>
        <v>7.1708282757443159E-8</v>
      </c>
      <c r="AF23901" s="3">
        <f t="shared" si="6344"/>
        <v>0.96965741115802162</v>
      </c>
      <c r="AH23901">
        <f t="shared" si="6354"/>
        <v>2467.050000000499</v>
      </c>
      <c r="AI23901">
        <f t="shared" si="6355"/>
        <v>35.868171120536367</v>
      </c>
      <c r="AJ23901" s="5">
        <f t="shared" si="6356"/>
        <v>35.878596310890899</v>
      </c>
      <c r="AK23901">
        <f t="shared" si="6357"/>
        <v>1.0868459392822333E-4</v>
      </c>
    </row>
    <row r="23902" spans="1:37" x14ac:dyDescent="0.25">
      <c r="A23902" s="1">
        <v>2467.1500000004989</v>
      </c>
      <c r="B23902">
        <v>35.869221298558948</v>
      </c>
      <c r="D23902">
        <f t="shared" si="6345"/>
        <v>0.95184993428651021</v>
      </c>
      <c r="E23902">
        <f t="shared" si="6343"/>
        <v>0.96940362254992607</v>
      </c>
      <c r="G23902">
        <f t="shared" si="6358"/>
        <v>0.95184993428651021</v>
      </c>
      <c r="H23902" s="2">
        <f t="shared" si="6359"/>
        <v>0.96940362254992607</v>
      </c>
      <c r="L23902" s="20">
        <f t="shared" si="6346"/>
        <v>0.96941669588689194</v>
      </c>
      <c r="M23902">
        <f t="shared" si="6347"/>
        <v>3.0859111312464608E-4</v>
      </c>
      <c r="P23902" s="18">
        <f t="shared" si="6348"/>
        <v>0.96940359174548196</v>
      </c>
      <c r="Q23902">
        <f t="shared" si="6349"/>
        <v>9.4891377671884546E-16</v>
      </c>
      <c r="S23902" s="21">
        <f t="shared" si="6350"/>
        <v>35.869220099300712</v>
      </c>
      <c r="T23902">
        <f t="shared" si="6351"/>
        <v>1.4382203162034282E-12</v>
      </c>
      <c r="Z23902" s="15">
        <f t="shared" si="6352"/>
        <v>0.9696711897980449</v>
      </c>
      <c r="AA23902">
        <f t="shared" si="6353"/>
        <v>7.1592232265882125E-8</v>
      </c>
      <c r="AF23902" s="3">
        <f t="shared" si="6344"/>
        <v>0.96968415806452701</v>
      </c>
      <c r="AH23902">
        <f t="shared" si="6354"/>
        <v>2467.1500000004989</v>
      </c>
      <c r="AI23902">
        <f t="shared" si="6355"/>
        <v>35.869221298558948</v>
      </c>
      <c r="AJ23902" s="5">
        <f t="shared" si="6356"/>
        <v>35.879638049593005</v>
      </c>
      <c r="AK23902">
        <f t="shared" si="6357"/>
        <v>1.0850870210553529E-4</v>
      </c>
    </row>
    <row r="23903" spans="1:37" x14ac:dyDescent="0.25">
      <c r="A23903" s="1">
        <v>2467.2500000004989</v>
      </c>
      <c r="B23903">
        <v>35.870271376302043</v>
      </c>
      <c r="D23903">
        <f t="shared" si="6345"/>
        <v>0.95188976064359321</v>
      </c>
      <c r="E23903">
        <f t="shared" si="6343"/>
        <v>0.96943059510702301</v>
      </c>
      <c r="G23903">
        <f t="shared" si="6358"/>
        <v>0.95188976064359321</v>
      </c>
      <c r="H23903" s="2">
        <f t="shared" si="6359"/>
        <v>0.96943059510702301</v>
      </c>
      <c r="L23903" s="20">
        <f t="shared" si="6346"/>
        <v>0.96944365691605583</v>
      </c>
      <c r="M23903">
        <f t="shared" si="6347"/>
        <v>3.081392743443771E-4</v>
      </c>
      <c r="P23903" s="18">
        <f t="shared" si="6348"/>
        <v>0.96943056389995286</v>
      </c>
      <c r="Q23903">
        <f t="shared" si="6349"/>
        <v>9.7388122736275175E-16</v>
      </c>
      <c r="S23903" s="21">
        <f t="shared" si="6350"/>
        <v>35.870270161369042</v>
      </c>
      <c r="T23903">
        <f t="shared" si="6351"/>
        <v>1.47606219552485E-12</v>
      </c>
      <c r="Z23903" s="15">
        <f t="shared" si="6352"/>
        <v>0.96969794556793387</v>
      </c>
      <c r="AA23903">
        <f t="shared" si="6353"/>
        <v>7.1476268949251722E-8</v>
      </c>
      <c r="AF23903" s="3">
        <f t="shared" si="6344"/>
        <v>0.96971090238294855</v>
      </c>
      <c r="AH23903">
        <f t="shared" si="6354"/>
        <v>2467.2500000004989</v>
      </c>
      <c r="AI23903">
        <f t="shared" si="6355"/>
        <v>35.870271376302043</v>
      </c>
      <c r="AJ23903" s="5">
        <f t="shared" si="6356"/>
        <v>35.880679687519986</v>
      </c>
      <c r="AK23903">
        <f t="shared" si="6357"/>
        <v>1.0833294240957543E-4</v>
      </c>
    </row>
    <row r="23904" spans="1:37" x14ac:dyDescent="0.25">
      <c r="A23904" s="1">
        <v>2467.3500000004992</v>
      </c>
      <c r="B23904">
        <v>35.871321353749487</v>
      </c>
      <c r="D23904">
        <f t="shared" si="6345"/>
        <v>0.95192958700067654</v>
      </c>
      <c r="E23904">
        <f t="shared" si="6343"/>
        <v>0.96945756508790104</v>
      </c>
      <c r="G23904">
        <f t="shared" si="6358"/>
        <v>0.95192958700067654</v>
      </c>
      <c r="H23904" s="2">
        <f t="shared" si="6359"/>
        <v>0.96945756508790104</v>
      </c>
      <c r="L23904" s="20">
        <f t="shared" si="6346"/>
        <v>0.96947061536942414</v>
      </c>
      <c r="M23904">
        <f t="shared" si="6347"/>
        <v>3.0768767623320817E-4</v>
      </c>
      <c r="P23904" s="18">
        <f t="shared" si="6348"/>
        <v>0.96945753347820962</v>
      </c>
      <c r="Q23904">
        <f t="shared" si="6349"/>
        <v>9.9917259166188928E-16</v>
      </c>
      <c r="S23904" s="21">
        <f t="shared" si="6350"/>
        <v>35.871320123141899</v>
      </c>
      <c r="T23904">
        <f t="shared" si="6351"/>
        <v>1.5143950341369676E-12</v>
      </c>
      <c r="Z23904" s="15">
        <f t="shared" si="6352"/>
        <v>0.96972469874888489</v>
      </c>
      <c r="AA23904">
        <f t="shared" si="6353"/>
        <v>7.1360392830636485E-8</v>
      </c>
      <c r="AF23904" s="3">
        <f t="shared" si="6344"/>
        <v>0.96973764411288066</v>
      </c>
      <c r="AH23904">
        <f t="shared" si="6354"/>
        <v>2467.3500000004992</v>
      </c>
      <c r="AI23904">
        <f t="shared" si="6355"/>
        <v>35.871321353749487</v>
      </c>
      <c r="AJ23904" s="5">
        <f t="shared" si="6356"/>
        <v>35.881721224656147</v>
      </c>
      <c r="AK23904">
        <f t="shared" si="6357"/>
        <v>1.0815731487519661E-4</v>
      </c>
    </row>
    <row r="23905" spans="1:37" x14ac:dyDescent="0.25">
      <c r="A23905" s="1">
        <v>2467.4500000004991</v>
      </c>
      <c r="B23905">
        <v>35.872371230885143</v>
      </c>
      <c r="D23905">
        <f t="shared" si="6345"/>
        <v>0.95196941335775953</v>
      </c>
      <c r="E23905">
        <f t="shared" si="6343"/>
        <v>0.96948453249214561</v>
      </c>
      <c r="G23905">
        <f t="shared" si="6358"/>
        <v>0.95196941335775953</v>
      </c>
      <c r="H23905" s="2">
        <f t="shared" si="6359"/>
        <v>0.96948453249214561</v>
      </c>
      <c r="L23905" s="20">
        <f t="shared" si="6346"/>
        <v>0.96949757124659541</v>
      </c>
      <c r="M23905">
        <f t="shared" si="6347"/>
        <v>3.0723631897595959E-4</v>
      </c>
      <c r="P23905" s="18">
        <f t="shared" si="6348"/>
        <v>0.96948450047983781</v>
      </c>
      <c r="Q23905">
        <f t="shared" si="6349"/>
        <v>1.0247878509755133E-15</v>
      </c>
      <c r="S23905" s="21">
        <f t="shared" si="6350"/>
        <v>35.872369984603161</v>
      </c>
      <c r="T23905">
        <f t="shared" si="6351"/>
        <v>1.5532187799121206E-12</v>
      </c>
      <c r="Z23905" s="15">
        <f t="shared" si="6352"/>
        <v>0.9697514493404954</v>
      </c>
      <c r="AA23905">
        <f t="shared" si="6353"/>
        <v>7.1244603932982257E-8</v>
      </c>
      <c r="AF23905" s="3">
        <f t="shared" si="6344"/>
        <v>0.96976438325393388</v>
      </c>
      <c r="AH23905">
        <f t="shared" si="6354"/>
        <v>2467.4500000004991</v>
      </c>
      <c r="AI23905">
        <f t="shared" si="6355"/>
        <v>35.872371230885143</v>
      </c>
      <c r="AJ23905" s="5">
        <f t="shared" si="6356"/>
        <v>35.882762660985819</v>
      </c>
      <c r="AK23905">
        <f t="shared" si="6357"/>
        <v>1.0798181953722143E-4</v>
      </c>
    </row>
    <row r="23906" spans="1:37" x14ac:dyDescent="0.25">
      <c r="A23906" s="1">
        <v>2467.550000000499</v>
      </c>
      <c r="B23906">
        <v>35.873421007692833</v>
      </c>
      <c r="D23906">
        <f t="shared" si="6345"/>
        <v>0.95200923971484264</v>
      </c>
      <c r="E23906">
        <f t="shared" si="6343"/>
        <v>0.96951149731934116</v>
      </c>
      <c r="G23906">
        <f t="shared" si="6358"/>
        <v>0.95200923971484264</v>
      </c>
      <c r="H23906" s="2">
        <f t="shared" si="6359"/>
        <v>0.96951149731934116</v>
      </c>
      <c r="L23906" s="20">
        <f t="shared" si="6346"/>
        <v>0.96952452454714688</v>
      </c>
      <c r="M23906">
        <f t="shared" si="6347"/>
        <v>3.0678520275674717E-4</v>
      </c>
      <c r="P23906" s="18">
        <f t="shared" si="6348"/>
        <v>0.96951146490442208</v>
      </c>
      <c r="Q23906">
        <f t="shared" si="6349"/>
        <v>1.0507269791078669E-15</v>
      </c>
      <c r="S23906" s="21">
        <f t="shared" si="6350"/>
        <v>35.873419745736655</v>
      </c>
      <c r="T23906">
        <f t="shared" si="6351"/>
        <v>1.5925333968743622E-12</v>
      </c>
      <c r="Z23906" s="15">
        <f t="shared" si="6352"/>
        <v>0.96977819734236004</v>
      </c>
      <c r="AA23906">
        <f t="shared" si="6353"/>
        <v>7.1128902278267492E-8</v>
      </c>
      <c r="AF23906" s="3">
        <f t="shared" si="6344"/>
        <v>0.9697911198056981</v>
      </c>
      <c r="AH23906">
        <f t="shared" si="6354"/>
        <v>2467.550000000499</v>
      </c>
      <c r="AI23906">
        <f t="shared" si="6355"/>
        <v>35.873421007692833</v>
      </c>
      <c r="AJ23906" s="5">
        <f t="shared" si="6356"/>
        <v>35.883803996493214</v>
      </c>
      <c r="AK23906">
        <f t="shared" si="6357"/>
        <v>1.0780645642881928E-4</v>
      </c>
    </row>
    <row r="23907" spans="1:37" x14ac:dyDescent="0.25">
      <c r="A23907" s="1">
        <v>2467.6500000004989</v>
      </c>
      <c r="B23907">
        <v>35.874470684156393</v>
      </c>
      <c r="D23907">
        <f t="shared" si="6345"/>
        <v>0.95204906607192574</v>
      </c>
      <c r="E23907">
        <f t="shared" si="6343"/>
        <v>0.96953845956907247</v>
      </c>
      <c r="G23907">
        <f t="shared" si="6358"/>
        <v>0.95204906607192574</v>
      </c>
      <c r="H23907" s="2">
        <f t="shared" si="6359"/>
        <v>0.96953845956907247</v>
      </c>
      <c r="L23907" s="20">
        <f t="shared" si="6346"/>
        <v>0.96955147527065932</v>
      </c>
      <c r="M23907">
        <f t="shared" si="6347"/>
        <v>3.0633432775991389E-4</v>
      </c>
      <c r="P23907" s="18">
        <f t="shared" si="6348"/>
        <v>0.96953842675154711</v>
      </c>
      <c r="Q23907">
        <f t="shared" si="6349"/>
        <v>1.076989971009027E-15</v>
      </c>
      <c r="S23907" s="21">
        <f t="shared" si="6350"/>
        <v>35.87446940652621</v>
      </c>
      <c r="T23907">
        <f t="shared" si="6351"/>
        <v>1.6323388844694365E-12</v>
      </c>
      <c r="Z23907" s="15">
        <f t="shared" si="6352"/>
        <v>0.96980494275407736</v>
      </c>
      <c r="AA23907">
        <f t="shared" si="6353"/>
        <v>7.1013287890347404E-8</v>
      </c>
      <c r="AF23907" s="3">
        <f t="shared" si="6344"/>
        <v>0.96981785376776519</v>
      </c>
      <c r="AH23907">
        <f t="shared" si="6354"/>
        <v>2467.6500000004989</v>
      </c>
      <c r="AI23907">
        <f t="shared" si="6355"/>
        <v>35.874470684156393</v>
      </c>
      <c r="AJ23907" s="5">
        <f t="shared" si="6356"/>
        <v>35.884845231162707</v>
      </c>
      <c r="AK23907">
        <f t="shared" si="6357"/>
        <v>1.0763122558623064E-4</v>
      </c>
    </row>
    <row r="23908" spans="1:37" x14ac:dyDescent="0.25">
      <c r="A23908" s="1">
        <v>2467.7500000004989</v>
      </c>
      <c r="B23908">
        <v>35.875520260259663</v>
      </c>
      <c r="D23908">
        <f t="shared" si="6345"/>
        <v>0.95208889242900885</v>
      </c>
      <c r="E23908">
        <f t="shared" si="6343"/>
        <v>0.96956541924092454</v>
      </c>
      <c r="G23908">
        <f t="shared" si="6358"/>
        <v>0.95208889242900885</v>
      </c>
      <c r="H23908" s="2">
        <f t="shared" si="6359"/>
        <v>0.96956541924092454</v>
      </c>
      <c r="L23908" s="20">
        <f t="shared" si="6346"/>
        <v>0.96957842341672773</v>
      </c>
      <c r="M23908">
        <f t="shared" si="6347"/>
        <v>3.0588369417037901E-4</v>
      </c>
      <c r="P23908" s="18">
        <f t="shared" si="6348"/>
        <v>0.96956538602079756</v>
      </c>
      <c r="Q23908">
        <f t="shared" si="6349"/>
        <v>1.1035768367395092E-15</v>
      </c>
      <c r="S23908" s="21">
        <f t="shared" si="6350"/>
        <v>35.87551896695566</v>
      </c>
      <c r="T23908">
        <f t="shared" si="6351"/>
        <v>1.6726352430342778E-12</v>
      </c>
      <c r="Z23908" s="15">
        <f t="shared" si="6352"/>
        <v>0.96983168557524235</v>
      </c>
      <c r="AA23908">
        <f t="shared" si="6353"/>
        <v>7.0897760791044116E-8</v>
      </c>
      <c r="AF23908" s="3">
        <f t="shared" si="6344"/>
        <v>0.96984458513974137</v>
      </c>
      <c r="AH23908">
        <f t="shared" si="6354"/>
        <v>2467.7500000004989</v>
      </c>
      <c r="AI23908">
        <f t="shared" si="6355"/>
        <v>35.875520260259663</v>
      </c>
      <c r="AJ23908" s="5">
        <f t="shared" si="6356"/>
        <v>35.885886364978539</v>
      </c>
      <c r="AK23908">
        <f t="shared" si="6357"/>
        <v>1.0745612704271482E-4</v>
      </c>
    </row>
    <row r="23909" spans="1:37" x14ac:dyDescent="0.25">
      <c r="A23909" s="1">
        <v>2467.8500000004992</v>
      </c>
      <c r="B23909">
        <v>35.876569735986493</v>
      </c>
      <c r="D23909">
        <f t="shared" si="6345"/>
        <v>0.95212871878609207</v>
      </c>
      <c r="E23909">
        <f t="shared" si="6343"/>
        <v>0.96959237633448259</v>
      </c>
      <c r="G23909">
        <f t="shared" si="6358"/>
        <v>0.95212871878609207</v>
      </c>
      <c r="H23909" s="2">
        <f t="shared" si="6359"/>
        <v>0.96959237633448259</v>
      </c>
      <c r="L23909" s="20">
        <f t="shared" si="6346"/>
        <v>0.96960536898493288</v>
      </c>
      <c r="M23909">
        <f t="shared" si="6347"/>
        <v>3.0543330217264273E-4</v>
      </c>
      <c r="P23909" s="18">
        <f t="shared" si="6348"/>
        <v>0.9695923427117592</v>
      </c>
      <c r="Q23909">
        <f t="shared" si="6349"/>
        <v>1.1304875277067559E-15</v>
      </c>
      <c r="S23909" s="21">
        <f t="shared" si="6350"/>
        <v>35.876568427008877</v>
      </c>
      <c r="T23909">
        <f t="shared" si="6351"/>
        <v>1.7134223993902206E-12</v>
      </c>
      <c r="Z23909" s="15">
        <f t="shared" si="6352"/>
        <v>0.9698584258054529</v>
      </c>
      <c r="AA23909">
        <f t="shared" si="6353"/>
        <v>7.0782321003581154E-8</v>
      </c>
      <c r="AF23909" s="3">
        <f t="shared" si="6344"/>
        <v>0.96987131392122072</v>
      </c>
      <c r="AH23909">
        <f t="shared" si="6354"/>
        <v>2467.8500000004992</v>
      </c>
      <c r="AI23909">
        <f t="shared" si="6355"/>
        <v>35.876569735986493</v>
      </c>
      <c r="AJ23909" s="5">
        <f t="shared" si="6356"/>
        <v>35.886927397925042</v>
      </c>
      <c r="AK23909">
        <f t="shared" si="6357"/>
        <v>1.0728116083327194E-4</v>
      </c>
    </row>
    <row r="23910" spans="1:37" x14ac:dyDescent="0.25">
      <c r="A23910" s="1">
        <v>2467.9500000004991</v>
      </c>
      <c r="B23910">
        <v>35.877619111320662</v>
      </c>
      <c r="D23910">
        <f t="shared" si="6345"/>
        <v>0.95216854514317517</v>
      </c>
      <c r="E23910">
        <f t="shared" si="6343"/>
        <v>0.96961933084932983</v>
      </c>
      <c r="G23910">
        <f t="shared" si="6358"/>
        <v>0.95216854514317517</v>
      </c>
      <c r="H23910" s="2">
        <f t="shared" si="6359"/>
        <v>0.96961933084932983</v>
      </c>
      <c r="L23910" s="20">
        <f t="shared" si="6346"/>
        <v>0.96963231197485555</v>
      </c>
      <c r="M23910">
        <f t="shared" si="6347"/>
        <v>3.0498315195129989E-4</v>
      </c>
      <c r="P23910" s="18">
        <f t="shared" si="6348"/>
        <v>0.96961929682401538</v>
      </c>
      <c r="Q23910">
        <f t="shared" si="6349"/>
        <v>1.1577220237510254E-15</v>
      </c>
      <c r="S23910" s="21">
        <f t="shared" si="6350"/>
        <v>35.877617786669639</v>
      </c>
      <c r="T23910">
        <f t="shared" si="6351"/>
        <v>1.754700334159281E-12</v>
      </c>
      <c r="Z23910" s="15">
        <f t="shared" si="6352"/>
        <v>0.96988516344430376</v>
      </c>
      <c r="AA23910">
        <f t="shared" si="6353"/>
        <v>7.0666968550570777E-8</v>
      </c>
      <c r="AF23910" s="3">
        <f t="shared" si="6344"/>
        <v>0.96989804011179426</v>
      </c>
      <c r="AH23910">
        <f t="shared" si="6354"/>
        <v>2467.9500000004991</v>
      </c>
      <c r="AI23910">
        <f t="shared" si="6355"/>
        <v>35.877619111320662</v>
      </c>
      <c r="AJ23910" s="5">
        <f t="shared" si="6356"/>
        <v>35.887968329986442</v>
      </c>
      <c r="AK23910">
        <f t="shared" si="6357"/>
        <v>1.0710632699213564E-4</v>
      </c>
    </row>
    <row r="23911" spans="1:37" x14ac:dyDescent="0.25">
      <c r="A23911" s="1">
        <v>2468.050000000499</v>
      </c>
      <c r="B23911">
        <v>35.878668386246027</v>
      </c>
      <c r="D23911">
        <f t="shared" si="6345"/>
        <v>0.95220837150025817</v>
      </c>
      <c r="E23911">
        <f t="shared" si="6343"/>
        <v>0.96964628278505161</v>
      </c>
      <c r="G23911">
        <f t="shared" si="6358"/>
        <v>0.95220837150025817</v>
      </c>
      <c r="H23911" s="2">
        <f t="shared" si="6359"/>
        <v>0.96964628278505161</v>
      </c>
      <c r="L23911" s="20">
        <f t="shared" si="6346"/>
        <v>0.96965925238608364</v>
      </c>
      <c r="M23911">
        <f t="shared" si="6347"/>
        <v>3.0453324369126878E-4</v>
      </c>
      <c r="P23911" s="18">
        <f t="shared" si="6348"/>
        <v>0.96964624835715063</v>
      </c>
      <c r="Q23911">
        <f t="shared" si="6349"/>
        <v>1.185280365511407E-15</v>
      </c>
      <c r="S23911" s="21">
        <f t="shared" si="6350"/>
        <v>35.878667045921773</v>
      </c>
      <c r="T23911">
        <f t="shared" si="6351"/>
        <v>1.7964691041523423E-12</v>
      </c>
      <c r="Z23911" s="15">
        <f t="shared" si="6352"/>
        <v>0.96991189849139159</v>
      </c>
      <c r="AA23911">
        <f t="shared" si="6353"/>
        <v>7.0551703454488263E-8</v>
      </c>
      <c r="AF23911" s="3">
        <f t="shared" si="6344"/>
        <v>0.96992476371106262</v>
      </c>
      <c r="AH23911">
        <f t="shared" si="6354"/>
        <v>2468.050000000499</v>
      </c>
      <c r="AI23911">
        <f t="shared" si="6355"/>
        <v>35.878668386246027</v>
      </c>
      <c r="AJ23911" s="5">
        <f t="shared" si="6356"/>
        <v>35.889009161147044</v>
      </c>
      <c r="AK23911">
        <f t="shared" si="6357"/>
        <v>1.0693162555351078E-4</v>
      </c>
    </row>
    <row r="23912" spans="1:37" x14ac:dyDescent="0.25">
      <c r="A23912" s="1">
        <v>2468.1500000004989</v>
      </c>
      <c r="B23912">
        <v>35.8797175607464</v>
      </c>
      <c r="D23912">
        <f t="shared" si="6345"/>
        <v>0.95224819785734127</v>
      </c>
      <c r="E23912">
        <f t="shared" si="6343"/>
        <v>0.96967323214123213</v>
      </c>
      <c r="G23912">
        <f t="shared" si="6358"/>
        <v>0.95224819785734127</v>
      </c>
      <c r="H23912" s="2">
        <f t="shared" si="6359"/>
        <v>0.96967323214123213</v>
      </c>
      <c r="L23912" s="20">
        <f t="shared" si="6346"/>
        <v>0.96968619021820146</v>
      </c>
      <c r="M23912">
        <f t="shared" si="6347"/>
        <v>3.0408357757741826E-4</v>
      </c>
      <c r="P23912" s="18">
        <f t="shared" si="6348"/>
        <v>0.96967319731075008</v>
      </c>
      <c r="Q23912">
        <f t="shared" si="6349"/>
        <v>1.2131624801212991E-15</v>
      </c>
      <c r="S23912" s="21">
        <f t="shared" si="6350"/>
        <v>35.879716204749123</v>
      </c>
      <c r="T23912">
        <f t="shared" si="6351"/>
        <v>1.8387286155851331E-12</v>
      </c>
      <c r="Z23912" s="15">
        <f t="shared" si="6352"/>
        <v>0.96993863094631405</v>
      </c>
      <c r="AA23912">
        <f t="shared" si="6353"/>
        <v>7.0436525738909808E-8</v>
      </c>
      <c r="AF23912" s="3">
        <f t="shared" si="6344"/>
        <v>0.9699514847186218</v>
      </c>
      <c r="AH23912">
        <f t="shared" si="6354"/>
        <v>2468.1500000004989</v>
      </c>
      <c r="AI23912">
        <f t="shared" si="6355"/>
        <v>35.8797175607464</v>
      </c>
      <c r="AJ23912" s="5">
        <f t="shared" si="6356"/>
        <v>35.890049891391172</v>
      </c>
      <c r="AK23912">
        <f t="shared" si="6357"/>
        <v>1.0675705655289486E-4</v>
      </c>
    </row>
    <row r="23913" spans="1:37" x14ac:dyDescent="0.25">
      <c r="A23913" s="1">
        <v>2468.2500000004989</v>
      </c>
      <c r="B23913">
        <v>35.880766634805553</v>
      </c>
      <c r="D23913">
        <f t="shared" si="6345"/>
        <v>0.95228802421442438</v>
      </c>
      <c r="E23913">
        <f t="shared" si="6343"/>
        <v>0.96970017891745464</v>
      </c>
      <c r="G23913">
        <f t="shared" si="6358"/>
        <v>0.95228802421442438</v>
      </c>
      <c r="H23913" s="2">
        <f t="shared" si="6359"/>
        <v>0.96970017891745464</v>
      </c>
      <c r="L23913" s="20">
        <f t="shared" si="6346"/>
        <v>0.96971312547079336</v>
      </c>
      <c r="M23913">
        <f t="shared" si="6347"/>
        <v>3.0363415379471183E-4</v>
      </c>
      <c r="P23913" s="18">
        <f t="shared" si="6348"/>
        <v>0.96970014368439628</v>
      </c>
      <c r="Q23913">
        <f t="shared" si="6349"/>
        <v>1.2413684013800936E-15</v>
      </c>
      <c r="S23913" s="21">
        <f t="shared" si="6350"/>
        <v>35.880765263135444</v>
      </c>
      <c r="T23913">
        <f t="shared" si="6351"/>
        <v>1.8814788880656077E-12</v>
      </c>
      <c r="Z23913" s="15">
        <f t="shared" si="6352"/>
        <v>0.96996536080866469</v>
      </c>
      <c r="AA23913">
        <f t="shared" si="6353"/>
        <v>7.0321435425740611E-8</v>
      </c>
      <c r="AF23913" s="3">
        <f t="shared" si="6344"/>
        <v>0.96997820313406713</v>
      </c>
      <c r="AH23913">
        <f t="shared" si="6354"/>
        <v>2468.2500000004989</v>
      </c>
      <c r="AI23913">
        <f t="shared" si="6355"/>
        <v>35.880766634805553</v>
      </c>
      <c r="AJ23913" s="5">
        <f t="shared" si="6356"/>
        <v>35.891090520703017</v>
      </c>
      <c r="AK23913">
        <f t="shared" si="6357"/>
        <v>1.0658262002384511E-4</v>
      </c>
    </row>
    <row r="23914" spans="1:37" x14ac:dyDescent="0.25">
      <c r="A23914" s="1">
        <v>2468.3500000004992</v>
      </c>
      <c r="B23914">
        <v>35.881815608407329</v>
      </c>
      <c r="D23914">
        <f t="shared" si="6345"/>
        <v>0.95232785057150759</v>
      </c>
      <c r="E23914">
        <f t="shared" si="6343"/>
        <v>0.96972712311330411</v>
      </c>
      <c r="G23914">
        <f t="shared" si="6358"/>
        <v>0.95232785057150759</v>
      </c>
      <c r="H23914" s="2">
        <f t="shared" si="6359"/>
        <v>0.96972712311330411</v>
      </c>
      <c r="L23914" s="20">
        <f t="shared" si="6346"/>
        <v>0.96974005814344366</v>
      </c>
      <c r="M23914">
        <f t="shared" si="6347"/>
        <v>3.0318497252818772E-4</v>
      </c>
      <c r="P23914" s="18">
        <f t="shared" si="6348"/>
        <v>0.96972708747767444</v>
      </c>
      <c r="Q23914">
        <f t="shared" si="6349"/>
        <v>1.2698981019310951E-15</v>
      </c>
      <c r="S23914" s="21">
        <f t="shared" si="6350"/>
        <v>35.88181422106458</v>
      </c>
      <c r="T23914">
        <f t="shared" si="6351"/>
        <v>1.9247199035530952E-12</v>
      </c>
      <c r="Z23914" s="15">
        <f t="shared" si="6352"/>
        <v>0.96999208807804083</v>
      </c>
      <c r="AA23914">
        <f t="shared" si="6353"/>
        <v>7.020643253792788E-8</v>
      </c>
      <c r="AF23914" s="3">
        <f t="shared" si="6344"/>
        <v>0.97000491895699492</v>
      </c>
      <c r="AH23914">
        <f t="shared" si="6354"/>
        <v>2468.3500000004992</v>
      </c>
      <c r="AI23914">
        <f t="shared" si="6355"/>
        <v>35.881815608407329</v>
      </c>
      <c r="AJ23914" s="5">
        <f t="shared" si="6356"/>
        <v>35.89213104906689</v>
      </c>
      <c r="AK23914">
        <f t="shared" si="6357"/>
        <v>1.0640831600091794E-4</v>
      </c>
    </row>
    <row r="23915" spans="1:37" x14ac:dyDescent="0.25">
      <c r="A23915" s="1">
        <v>2468.4500000004991</v>
      </c>
      <c r="B23915">
        <v>35.882864481535528</v>
      </c>
      <c r="D23915">
        <f t="shared" si="6345"/>
        <v>0.9523676769285907</v>
      </c>
      <c r="E23915">
        <f t="shared" si="6343"/>
        <v>0.96975406472836434</v>
      </c>
      <c r="G23915">
        <f t="shared" si="6358"/>
        <v>0.9523676769285907</v>
      </c>
      <c r="H23915" s="2">
        <f t="shared" si="6359"/>
        <v>0.96975406472836434</v>
      </c>
      <c r="L23915" s="20">
        <f t="shared" si="6346"/>
        <v>0.96976698823574381</v>
      </c>
      <c r="M23915">
        <f t="shared" si="6347"/>
        <v>3.0273603396322601E-4</v>
      </c>
      <c r="P23915" s="18">
        <f t="shared" si="6348"/>
        <v>0.96975402869016869</v>
      </c>
      <c r="Q23915">
        <f t="shared" si="6349"/>
        <v>1.2987515457005566E-15</v>
      </c>
      <c r="S23915" s="21">
        <f t="shared" si="6350"/>
        <v>35.882863078520344</v>
      </c>
      <c r="T23915">
        <f t="shared" si="6351"/>
        <v>1.968451604131055E-12</v>
      </c>
      <c r="Z23915" s="15">
        <f t="shared" si="6352"/>
        <v>0.97001881275403734</v>
      </c>
      <c r="AA23915">
        <f t="shared" si="6353"/>
        <v>7.0091517097751782E-8</v>
      </c>
      <c r="AF23915" s="3">
        <f t="shared" si="6344"/>
        <v>0.97003163218700994</v>
      </c>
      <c r="AH23915">
        <f t="shared" si="6354"/>
        <v>2468.4500000004991</v>
      </c>
      <c r="AI23915">
        <f t="shared" si="6355"/>
        <v>35.882864481535528</v>
      </c>
      <c r="AJ23915" s="5">
        <f t="shared" si="6356"/>
        <v>35.893171476467025</v>
      </c>
      <c r="AK23915">
        <f t="shared" si="6357"/>
        <v>1.0623414451790723E-4</v>
      </c>
    </row>
    <row r="23916" spans="1:37" x14ac:dyDescent="0.25">
      <c r="A23916" s="1">
        <v>2468.550000000499</v>
      </c>
      <c r="B23916">
        <v>35.88391325417394</v>
      </c>
      <c r="D23916">
        <f t="shared" si="6345"/>
        <v>0.9524075032856737</v>
      </c>
      <c r="E23916">
        <f t="shared" si="6343"/>
        <v>0.96978100376221898</v>
      </c>
      <c r="G23916">
        <f t="shared" si="6358"/>
        <v>0.9524075032856737</v>
      </c>
      <c r="H23916" s="2">
        <f t="shared" si="6359"/>
        <v>0.96978100376221898</v>
      </c>
      <c r="L23916" s="20">
        <f t="shared" si="6346"/>
        <v>0.96979391574726037</v>
      </c>
      <c r="M23916">
        <f t="shared" si="6347"/>
        <v>3.0228733828441642E-4</v>
      </c>
      <c r="P23916" s="18">
        <f t="shared" si="6348"/>
        <v>0.96978096732146213</v>
      </c>
      <c r="Q23916">
        <f t="shared" si="6349"/>
        <v>1.3279287602740299E-15</v>
      </c>
      <c r="S23916" s="21">
        <f t="shared" si="6350"/>
        <v>35.883911835486508</v>
      </c>
      <c r="T23916">
        <f t="shared" si="6351"/>
        <v>2.0126740309052437E-12</v>
      </c>
      <c r="Z23916" s="15">
        <f t="shared" si="6352"/>
        <v>0.97004553483625144</v>
      </c>
      <c r="AA23916">
        <f t="shared" si="6353"/>
        <v>6.9976689128766374E-8</v>
      </c>
      <c r="AF23916" s="3">
        <f t="shared" si="6344"/>
        <v>0.97005834282368819</v>
      </c>
      <c r="AH23916">
        <f t="shared" si="6354"/>
        <v>2468.550000000499</v>
      </c>
      <c r="AI23916">
        <f t="shared" si="6355"/>
        <v>35.88391325417394</v>
      </c>
      <c r="AJ23916" s="5">
        <f t="shared" si="6356"/>
        <v>35.894211802887739</v>
      </c>
      <c r="AK23916">
        <f t="shared" si="6357"/>
        <v>1.0606010561048154E-4</v>
      </c>
    </row>
    <row r="23917" spans="1:37" x14ac:dyDescent="0.25">
      <c r="A23917" s="1">
        <v>2468.6500000004989</v>
      </c>
      <c r="B23917">
        <v>35.88496192630636</v>
      </c>
      <c r="D23917">
        <f t="shared" si="6345"/>
        <v>0.9524473296427568</v>
      </c>
      <c r="E23917">
        <f t="shared" si="6343"/>
        <v>0.96980794021445182</v>
      </c>
      <c r="G23917">
        <f t="shared" si="6358"/>
        <v>0.9524473296427568</v>
      </c>
      <c r="H23917" s="2">
        <f t="shared" si="6359"/>
        <v>0.96980794021445182</v>
      </c>
      <c r="L23917" s="20">
        <f t="shared" si="6346"/>
        <v>0.96982084067759544</v>
      </c>
      <c r="M23917">
        <f t="shared" si="6347"/>
        <v>3.0183888567765997E-4</v>
      </c>
      <c r="P23917" s="18">
        <f t="shared" si="6348"/>
        <v>0.9698079033711392</v>
      </c>
      <c r="Q23917">
        <f t="shared" si="6349"/>
        <v>1.3574296850354977E-15</v>
      </c>
      <c r="S23917" s="21">
        <f t="shared" si="6350"/>
        <v>35.884960491946892</v>
      </c>
      <c r="T23917">
        <f t="shared" si="6351"/>
        <v>2.0573870849699125E-12</v>
      </c>
      <c r="Z23917" s="15">
        <f t="shared" si="6352"/>
        <v>0.97007225432427524</v>
      </c>
      <c r="AA23917">
        <f t="shared" si="6353"/>
        <v>6.986194865174474E-8</v>
      </c>
      <c r="AF23917" s="3">
        <f t="shared" si="6344"/>
        <v>0.97008505086664587</v>
      </c>
      <c r="AH23917">
        <f t="shared" si="6354"/>
        <v>2468.6500000004989</v>
      </c>
      <c r="AI23917">
        <f t="shared" si="6355"/>
        <v>35.88496192630636</v>
      </c>
      <c r="AJ23917" s="5">
        <f t="shared" si="6356"/>
        <v>35.895252028313152</v>
      </c>
      <c r="AK23917">
        <f t="shared" si="6357"/>
        <v>1.0588619931018089E-4</v>
      </c>
    </row>
    <row r="23918" spans="1:37" x14ac:dyDescent="0.25">
      <c r="A23918" s="1">
        <v>2468.7500000004989</v>
      </c>
      <c r="B23918">
        <v>35.886010497916573</v>
      </c>
      <c r="D23918">
        <f t="shared" si="6345"/>
        <v>0.95248715599983991</v>
      </c>
      <c r="E23918">
        <f t="shared" si="6343"/>
        <v>0.9698348740846463</v>
      </c>
      <c r="G23918">
        <f t="shared" si="6358"/>
        <v>0.95248715599983991</v>
      </c>
      <c r="H23918" s="2">
        <f t="shared" si="6359"/>
        <v>0.9698348740846463</v>
      </c>
      <c r="L23918" s="20">
        <f t="shared" si="6346"/>
        <v>0.96984776302631914</v>
      </c>
      <c r="M23918">
        <f t="shared" si="6347"/>
        <v>3.0139067632784021E-4</v>
      </c>
      <c r="P23918" s="18">
        <f t="shared" si="6348"/>
        <v>0.96983483683878313</v>
      </c>
      <c r="Q23918">
        <f t="shared" si="6349"/>
        <v>1.3872543233858015E-15</v>
      </c>
      <c r="S23918" s="21">
        <f t="shared" si="6350"/>
        <v>35.886009047885274</v>
      </c>
      <c r="T23918">
        <f t="shared" si="6351"/>
        <v>2.1025907668870726E-12</v>
      </c>
      <c r="Z23918" s="15">
        <f t="shared" si="6352"/>
        <v>0.97009897121770816</v>
      </c>
      <c r="AA23918">
        <f t="shared" si="6353"/>
        <v>6.9747295691492731E-8</v>
      </c>
      <c r="AF23918" s="3">
        <f t="shared" si="6344"/>
        <v>0.97011175631546254</v>
      </c>
      <c r="AH23918">
        <f t="shared" si="6354"/>
        <v>2468.7500000004989</v>
      </c>
      <c r="AI23918">
        <f t="shared" si="6355"/>
        <v>35.886010497916573</v>
      </c>
      <c r="AJ23918" s="5">
        <f t="shared" si="6356"/>
        <v>35.896292152727675</v>
      </c>
      <c r="AK23918">
        <f t="shared" si="6357"/>
        <v>1.0571242565466131E-4</v>
      </c>
    </row>
    <row r="23919" spans="1:37" x14ac:dyDescent="0.25">
      <c r="A23919" s="1">
        <v>2468.8500000004992</v>
      </c>
      <c r="B23919">
        <v>35.887058968988363</v>
      </c>
      <c r="D23919">
        <f t="shared" si="6345"/>
        <v>0.95252698235692312</v>
      </c>
      <c r="E23919">
        <f t="shared" si="6343"/>
        <v>0.96986180537238609</v>
      </c>
      <c r="G23919">
        <f t="shared" si="6358"/>
        <v>0.95252698235692312</v>
      </c>
      <c r="H23919" s="2">
        <f t="shared" si="6359"/>
        <v>0.96986180537238609</v>
      </c>
      <c r="L23919" s="20">
        <f t="shared" si="6346"/>
        <v>0.96987468279303357</v>
      </c>
      <c r="M23919">
        <f t="shared" si="6347"/>
        <v>3.0094271042102659E-4</v>
      </c>
      <c r="P23919" s="18">
        <f t="shared" si="6348"/>
        <v>0.96986176772397725</v>
      </c>
      <c r="Q23919">
        <f t="shared" si="6349"/>
        <v>1.4174026878006503E-15</v>
      </c>
      <c r="S23919" s="21">
        <f t="shared" si="6350"/>
        <v>35.887057503285426</v>
      </c>
      <c r="T23919">
        <f t="shared" si="6351"/>
        <v>2.148285098938728E-12</v>
      </c>
      <c r="Z23919" s="15">
        <f t="shared" si="6352"/>
        <v>0.97012568551614231</v>
      </c>
      <c r="AA23919">
        <f t="shared" si="6353"/>
        <v>6.9632730268805058E-8</v>
      </c>
      <c r="AF23919" s="3">
        <f t="shared" si="6344"/>
        <v>0.97013845916975339</v>
      </c>
      <c r="AH23919">
        <f t="shared" si="6354"/>
        <v>2468.8500000004992</v>
      </c>
      <c r="AI23919">
        <f t="shared" si="6355"/>
        <v>35.887058968988363</v>
      </c>
      <c r="AJ23919" s="5">
        <f t="shared" si="6356"/>
        <v>35.89733217611542</v>
      </c>
      <c r="AK23919">
        <f t="shared" si="6357"/>
        <v>1.0553878467540639E-4</v>
      </c>
    </row>
    <row r="23920" spans="1:37" x14ac:dyDescent="0.25">
      <c r="A23920" s="1">
        <v>2468.9500000005</v>
      </c>
      <c r="B23920">
        <v>35.888107339505531</v>
      </c>
      <c r="D23920">
        <f t="shared" si="6345"/>
        <v>0.95256680871400656</v>
      </c>
      <c r="E23920">
        <f t="shared" si="6343"/>
        <v>0.96988873407725484</v>
      </c>
      <c r="G23920">
        <f t="shared" si="6358"/>
        <v>0.95256680871400656</v>
      </c>
      <c r="H23920" s="2">
        <f t="shared" si="6359"/>
        <v>0.96988873407725484</v>
      </c>
      <c r="L23920" s="20">
        <f t="shared" si="6346"/>
        <v>0.96990159997730174</v>
      </c>
      <c r="M23920">
        <f t="shared" si="6347"/>
        <v>3.0049498814201488E-4</v>
      </c>
      <c r="P23920" s="18">
        <f t="shared" si="6348"/>
        <v>0.9698886960263059</v>
      </c>
      <c r="Q23920">
        <f t="shared" si="6349"/>
        <v>1.4478747157874279E-15</v>
      </c>
      <c r="S23920" s="21">
        <f t="shared" si="6350"/>
        <v>35.888105858131169</v>
      </c>
      <c r="T23920">
        <f t="shared" si="6351"/>
        <v>2.1944699999307939E-12</v>
      </c>
      <c r="Z23920" s="15">
        <f t="shared" si="6352"/>
        <v>0.97015239721917557</v>
      </c>
      <c r="AA23920">
        <f t="shared" si="6353"/>
        <v>6.951825240750705E-8</v>
      </c>
      <c r="AF23920" s="3">
        <f t="shared" si="6344"/>
        <v>0.97016515942909332</v>
      </c>
      <c r="AH23920">
        <f t="shared" si="6354"/>
        <v>2468.9500000005</v>
      </c>
      <c r="AI23920">
        <f t="shared" si="6355"/>
        <v>35.888107339505531</v>
      </c>
      <c r="AJ23920" s="5">
        <f t="shared" si="6356"/>
        <v>35.898372098460733</v>
      </c>
      <c r="AK23920">
        <f t="shared" si="6357"/>
        <v>1.0536527640840107E-4</v>
      </c>
    </row>
    <row r="23921" spans="1:37" x14ac:dyDescent="0.25">
      <c r="A23921" s="1">
        <v>2469.050000000499</v>
      </c>
      <c r="B23921">
        <v>35.889155609451812</v>
      </c>
      <c r="D23921">
        <f t="shared" si="6345"/>
        <v>0.95260663507108934</v>
      </c>
      <c r="E23921">
        <f t="shared" si="6343"/>
        <v>0.96991566019883479</v>
      </c>
      <c r="G23921">
        <f t="shared" si="6358"/>
        <v>0.95260663507108934</v>
      </c>
      <c r="H23921" s="2">
        <f t="shared" si="6359"/>
        <v>0.96991566019883479</v>
      </c>
      <c r="L23921" s="20">
        <f t="shared" si="6346"/>
        <v>0.96992851457871865</v>
      </c>
      <c r="M23921">
        <f t="shared" si="6347"/>
        <v>3.0004750967682831E-4</v>
      </c>
      <c r="P23921" s="18">
        <f t="shared" si="6348"/>
        <v>0.96991562174535018</v>
      </c>
      <c r="Q23921">
        <f t="shared" si="6349"/>
        <v>1.4786704793227419E-15</v>
      </c>
      <c r="S23921" s="21">
        <f t="shared" si="6350"/>
        <v>35.889154112406196</v>
      </c>
      <c r="T23921">
        <f t="shared" si="6351"/>
        <v>2.2411455774656637E-12</v>
      </c>
      <c r="Z23921" s="15">
        <f t="shared" si="6352"/>
        <v>0.97017910632640036</v>
      </c>
      <c r="AA23921">
        <f t="shared" si="6353"/>
        <v>6.9403862129294437E-8</v>
      </c>
      <c r="AF23921" s="3">
        <f t="shared" si="6344"/>
        <v>0.97019185709308919</v>
      </c>
      <c r="AH23921">
        <f t="shared" si="6354"/>
        <v>2469.050000000499</v>
      </c>
      <c r="AI23921">
        <f t="shared" si="6355"/>
        <v>35.889155609451812</v>
      </c>
      <c r="AJ23921" s="5">
        <f t="shared" si="6356"/>
        <v>35.899411919747756</v>
      </c>
      <c r="AK23921">
        <f t="shared" si="6357"/>
        <v>1.051919008866797E-4</v>
      </c>
    </row>
    <row r="23922" spans="1:37" x14ac:dyDescent="0.25">
      <c r="A23922" s="1">
        <v>2469.1500000004989</v>
      </c>
      <c r="B23922">
        <v>35.890203778810978</v>
      </c>
      <c r="D23922">
        <f t="shared" si="6345"/>
        <v>0.95264646142817233</v>
      </c>
      <c r="E23922">
        <f t="shared" si="6343"/>
        <v>0.96994258373670927</v>
      </c>
      <c r="G23922">
        <f t="shared" si="6358"/>
        <v>0.95264646142817233</v>
      </c>
      <c r="H23922" s="2">
        <f t="shared" si="6359"/>
        <v>0.96994258373670927</v>
      </c>
      <c r="L23922" s="20">
        <f t="shared" si="6346"/>
        <v>0.96995542659686862</v>
      </c>
      <c r="M23922">
        <f t="shared" si="6347"/>
        <v>2.9960027521114133E-4</v>
      </c>
      <c r="P23922" s="18">
        <f t="shared" si="6348"/>
        <v>0.96994254488069476</v>
      </c>
      <c r="Q23922">
        <f t="shared" si="6349"/>
        <v>1.5097898641476652E-15</v>
      </c>
      <c r="S23922" s="21">
        <f t="shared" si="6350"/>
        <v>35.890202266094335</v>
      </c>
      <c r="T23922">
        <f t="shared" si="6351"/>
        <v>2.2883116435328242E-12</v>
      </c>
      <c r="Z23922" s="15">
        <f t="shared" si="6352"/>
        <v>0.97020581283741303</v>
      </c>
      <c r="AA23922">
        <f t="shared" si="6353"/>
        <v>6.9289559457307379E-8</v>
      </c>
      <c r="AF23922" s="3">
        <f t="shared" si="6344"/>
        <v>0.97021855216133601</v>
      </c>
      <c r="AH23922">
        <f t="shared" si="6354"/>
        <v>2469.1500000004989</v>
      </c>
      <c r="AI23922">
        <f t="shared" si="6355"/>
        <v>35.890203778810978</v>
      </c>
      <c r="AJ23922" s="5">
        <f t="shared" si="6356"/>
        <v>35.900451639960757</v>
      </c>
      <c r="AK23922">
        <f t="shared" si="6357"/>
        <v>1.0501865814514391E-4</v>
      </c>
    </row>
    <row r="23923" spans="1:37" x14ac:dyDescent="0.25">
      <c r="A23923" s="1">
        <v>2469.2500000004989</v>
      </c>
      <c r="B23923">
        <v>35.891251847566849</v>
      </c>
      <c r="D23923">
        <f t="shared" si="6345"/>
        <v>0.95268628778525544</v>
      </c>
      <c r="E23923">
        <f t="shared" si="6343"/>
        <v>0.96996950469046261</v>
      </c>
      <c r="G23923">
        <f t="shared" si="6358"/>
        <v>0.95268628778525544</v>
      </c>
      <c r="H23923" s="2">
        <f t="shared" si="6359"/>
        <v>0.96996950469046261</v>
      </c>
      <c r="L23923" s="20">
        <f t="shared" si="6346"/>
        <v>0.96998233603133244</v>
      </c>
      <c r="M23923">
        <f t="shared" si="6347"/>
        <v>2.9915328493062329E-4</v>
      </c>
      <c r="P23923" s="18">
        <f t="shared" si="6348"/>
        <v>0.96996946543192342</v>
      </c>
      <c r="Q23923">
        <f t="shared" si="6349"/>
        <v>1.5412328999047151E-15</v>
      </c>
      <c r="S23923" s="21">
        <f t="shared" si="6350"/>
        <v>35.891250319179377</v>
      </c>
      <c r="T23923">
        <f t="shared" si="6351"/>
        <v>2.3359682636319696E-12</v>
      </c>
      <c r="Z23923" s="15">
        <f t="shared" si="6352"/>
        <v>0.97023251675180788</v>
      </c>
      <c r="AA23923">
        <f t="shared" si="6353"/>
        <v>6.9175344413087605E-8</v>
      </c>
      <c r="AF23923" s="3">
        <f t="shared" si="6344"/>
        <v>0.97024524463342754</v>
      </c>
      <c r="AH23923">
        <f t="shared" si="6354"/>
        <v>2469.2500000004989</v>
      </c>
      <c r="AI23923">
        <f t="shared" si="6355"/>
        <v>35.891251847566849</v>
      </c>
      <c r="AJ23923" s="5">
        <f t="shared" si="6356"/>
        <v>35.901491259083954</v>
      </c>
      <c r="AK23923">
        <f t="shared" si="6357"/>
        <v>1.0484554821662596E-4</v>
      </c>
    </row>
    <row r="23924" spans="1:37" x14ac:dyDescent="0.25">
      <c r="A23924" s="1">
        <v>2469.3500000004992</v>
      </c>
      <c r="B23924">
        <v>35.892299815703147</v>
      </c>
      <c r="D23924">
        <f t="shared" si="6345"/>
        <v>0.95272611414233865</v>
      </c>
      <c r="E23924">
        <f t="shared" si="6343"/>
        <v>0.9699964230596767</v>
      </c>
      <c r="G23924">
        <f t="shared" si="6358"/>
        <v>0.95272611414233865</v>
      </c>
      <c r="H23924" s="2">
        <f t="shared" si="6359"/>
        <v>0.9699964230596767</v>
      </c>
      <c r="L23924" s="20">
        <f t="shared" si="6346"/>
        <v>0.97000924288169088</v>
      </c>
      <c r="M23924">
        <f t="shared" si="6347"/>
        <v>2.9870653902102289E-4</v>
      </c>
      <c r="P23924" s="18">
        <f t="shared" si="6348"/>
        <v>0.96999638339861782</v>
      </c>
      <c r="Q23924">
        <f t="shared" si="6349"/>
        <v>1.5729995916045805E-15</v>
      </c>
      <c r="S23924" s="21">
        <f t="shared" si="6350"/>
        <v>35.892298271645053</v>
      </c>
      <c r="T23924">
        <f t="shared" si="6351"/>
        <v>2.3841153971142624E-12</v>
      </c>
      <c r="Z23924" s="15">
        <f t="shared" si="6352"/>
        <v>0.97025921806918081</v>
      </c>
      <c r="AA23924">
        <f t="shared" si="6353"/>
        <v>6.9061217020261099E-8</v>
      </c>
      <c r="AF23924" s="3">
        <f t="shared" si="6344"/>
        <v>0.97027193450895666</v>
      </c>
      <c r="AH23924">
        <f t="shared" si="6354"/>
        <v>2469.3500000004992</v>
      </c>
      <c r="AI23924">
        <f t="shared" si="6355"/>
        <v>35.892299815703147</v>
      </c>
      <c r="AJ23924" s="5">
        <f t="shared" si="6356"/>
        <v>35.902530777101617</v>
      </c>
      <c r="AK23924">
        <f t="shared" si="6357"/>
        <v>1.0467257113698585E-4</v>
      </c>
    </row>
    <row r="23925" spans="1:37" x14ac:dyDescent="0.25">
      <c r="A23925" s="1">
        <v>2469.4500000005</v>
      </c>
      <c r="B23925">
        <v>35.893347683203643</v>
      </c>
      <c r="D23925">
        <f t="shared" si="6345"/>
        <v>0.95276594049942209</v>
      </c>
      <c r="E23925">
        <f t="shared" si="6343"/>
        <v>0.97002333884393455</v>
      </c>
      <c r="G23925">
        <f t="shared" si="6358"/>
        <v>0.95276594049942209</v>
      </c>
      <c r="H23925" s="2">
        <f t="shared" si="6359"/>
        <v>0.97002333884393455</v>
      </c>
      <c r="L23925" s="20">
        <f t="shared" si="6346"/>
        <v>0.97003614714752828</v>
      </c>
      <c r="M23925">
        <f t="shared" si="6347"/>
        <v>2.9826003766829124E-4</v>
      </c>
      <c r="P23925" s="18">
        <f t="shared" si="6348"/>
        <v>0.97002329878036142</v>
      </c>
      <c r="Q23925">
        <f t="shared" si="6349"/>
        <v>1.6050898915977216E-15</v>
      </c>
      <c r="S23925" s="21">
        <f t="shared" si="6350"/>
        <v>35.893346123475126</v>
      </c>
      <c r="T23925">
        <f t="shared" si="6351"/>
        <v>2.4327530467704925E-12</v>
      </c>
      <c r="Z23925" s="15">
        <f t="shared" si="6352"/>
        <v>0.97028591678912546</v>
      </c>
      <c r="AA23925">
        <f t="shared" si="6353"/>
        <v>6.8947177300681379E-8</v>
      </c>
      <c r="AF23925" s="3">
        <f t="shared" si="6344"/>
        <v>0.97029862178751769</v>
      </c>
      <c r="AH23925">
        <f t="shared" si="6354"/>
        <v>2469.4500000005</v>
      </c>
      <c r="AI23925">
        <f t="shared" si="6355"/>
        <v>35.893347683203643</v>
      </c>
      <c r="AJ23925" s="5">
        <f t="shared" si="6356"/>
        <v>35.903570193997922</v>
      </c>
      <c r="AK23925">
        <f t="shared" si="6357"/>
        <v>1.0449972693914261E-4</v>
      </c>
    </row>
    <row r="23926" spans="1:37" x14ac:dyDescent="0.25">
      <c r="A23926" s="1">
        <v>2469.550000000499</v>
      </c>
      <c r="B23926">
        <v>35.894395450052073</v>
      </c>
      <c r="D23926">
        <f t="shared" si="6345"/>
        <v>0.95280576685650487</v>
      </c>
      <c r="E23926">
        <f t="shared" si="6343"/>
        <v>0.97005025204281847</v>
      </c>
      <c r="G23926">
        <f t="shared" si="6358"/>
        <v>0.95280576685650487</v>
      </c>
      <c r="H23926" s="2">
        <f t="shared" si="6359"/>
        <v>0.97005025204281847</v>
      </c>
      <c r="L23926" s="20">
        <f t="shared" si="6346"/>
        <v>0.97006304882842542</v>
      </c>
      <c r="M23926">
        <f t="shared" si="6347"/>
        <v>2.978137810583743E-4</v>
      </c>
      <c r="P23926" s="18">
        <f t="shared" si="6348"/>
        <v>0.97005021157673621</v>
      </c>
      <c r="Q23926">
        <f t="shared" si="6349"/>
        <v>1.637503813701675E-15</v>
      </c>
      <c r="S23926" s="21">
        <f t="shared" si="6350"/>
        <v>35.894393874653339</v>
      </c>
      <c r="T23926">
        <f t="shared" si="6351"/>
        <v>2.4818811715069283E-12</v>
      </c>
      <c r="Z23926" s="15">
        <f t="shared" si="6352"/>
        <v>0.97031261291123638</v>
      </c>
      <c r="AA23926">
        <f t="shared" si="6353"/>
        <v>6.8833225276999971E-8</v>
      </c>
      <c r="AF23926" s="3">
        <f t="shared" si="6344"/>
        <v>0.97032530646870585</v>
      </c>
      <c r="AH23926">
        <f t="shared" si="6354"/>
        <v>2469.550000000499</v>
      </c>
      <c r="AI23926">
        <f t="shared" si="6355"/>
        <v>35.894395450052073</v>
      </c>
      <c r="AJ23926" s="5">
        <f t="shared" si="6356"/>
        <v>35.90460950975708</v>
      </c>
      <c r="AK23926">
        <f t="shared" si="6357"/>
        <v>1.0432701565744078E-4</v>
      </c>
    </row>
    <row r="23927" spans="1:37" x14ac:dyDescent="0.25">
      <c r="A23927" s="1">
        <v>2469.6500000004989</v>
      </c>
      <c r="B23927">
        <v>35.895443116232201</v>
      </c>
      <c r="D23927">
        <f t="shared" si="6345"/>
        <v>0.95284559321358786</v>
      </c>
      <c r="E23927">
        <f t="shared" si="6343"/>
        <v>0.97007716265591148</v>
      </c>
      <c r="G23927">
        <f t="shared" si="6358"/>
        <v>0.95284559321358786</v>
      </c>
      <c r="H23927" s="2">
        <f t="shared" si="6359"/>
        <v>0.97007716265591148</v>
      </c>
      <c r="L23927" s="20">
        <f t="shared" si="6346"/>
        <v>0.97008994792397729</v>
      </c>
      <c r="M23927">
        <f t="shared" si="6347"/>
        <v>2.9736776937773019E-4</v>
      </c>
      <c r="P23927" s="18">
        <f t="shared" si="6348"/>
        <v>0.97007712178732552</v>
      </c>
      <c r="Q23927">
        <f t="shared" si="6349"/>
        <v>1.6702413183587458E-15</v>
      </c>
      <c r="S23927" s="21">
        <f t="shared" si="6350"/>
        <v>35.895441525163456</v>
      </c>
      <c r="T23927">
        <f t="shared" si="6351"/>
        <v>2.5314997519497852E-12</v>
      </c>
      <c r="Z23927" s="15">
        <f t="shared" si="6352"/>
        <v>0.97033930643510757</v>
      </c>
      <c r="AA23927">
        <f t="shared" si="6353"/>
        <v>6.8719360971207862E-8</v>
      </c>
      <c r="AF23927" s="3">
        <f t="shared" si="6344"/>
        <v>0.97035198855212512</v>
      </c>
      <c r="AH23927">
        <f t="shared" si="6354"/>
        <v>2469.6500000004989</v>
      </c>
      <c r="AI23927">
        <f t="shared" si="6355"/>
        <v>35.895443116232201</v>
      </c>
      <c r="AJ23927" s="5">
        <f t="shared" si="6356"/>
        <v>35.905648724363289</v>
      </c>
      <c r="AK23927">
        <f t="shared" si="6357"/>
        <v>1.0415443732532396E-4</v>
      </c>
    </row>
    <row r="23928" spans="1:37" x14ac:dyDescent="0.25">
      <c r="A23928" s="1">
        <v>2469.7500000005002</v>
      </c>
      <c r="B23928">
        <v>35.896490681727776</v>
      </c>
      <c r="D23928">
        <f t="shared" si="6345"/>
        <v>0.95288541957067152</v>
      </c>
      <c r="E23928">
        <f t="shared" si="6343"/>
        <v>0.97010407068279614</v>
      </c>
      <c r="G23928">
        <f t="shared" si="6358"/>
        <v>0.95288541957067152</v>
      </c>
      <c r="H23928" s="2">
        <f t="shared" si="6359"/>
        <v>0.97010407068279614</v>
      </c>
      <c r="L23928" s="20">
        <f t="shared" si="6346"/>
        <v>0.97011684443375401</v>
      </c>
      <c r="M23928">
        <f t="shared" si="6347"/>
        <v>2.9692200281205742E-4</v>
      </c>
      <c r="P23928" s="18">
        <f t="shared" si="6348"/>
        <v>0.97010402941171137</v>
      </c>
      <c r="Q23928">
        <f t="shared" si="6349"/>
        <v>1.7033024382510974E-15</v>
      </c>
      <c r="S23928" s="21">
        <f t="shared" si="6350"/>
        <v>35.896489074989212</v>
      </c>
      <c r="T23928">
        <f t="shared" si="6351"/>
        <v>2.5816088143917896E-12</v>
      </c>
      <c r="Z23928" s="15">
        <f t="shared" si="6352"/>
        <v>0.97036599736033458</v>
      </c>
      <c r="AA23928">
        <f t="shared" si="6353"/>
        <v>6.8605584406324708E-8</v>
      </c>
      <c r="AF23928" s="3">
        <f t="shared" si="6344"/>
        <v>0.97037866803735962</v>
      </c>
      <c r="AH23928">
        <f t="shared" si="6354"/>
        <v>2469.7500000005002</v>
      </c>
      <c r="AI23928">
        <f t="shared" si="6355"/>
        <v>35.896490681727776</v>
      </c>
      <c r="AJ23928" s="5">
        <f t="shared" si="6356"/>
        <v>35.906687837800796</v>
      </c>
      <c r="AK23928">
        <f t="shared" si="6357"/>
        <v>1.0398199197751209E-4</v>
      </c>
    </row>
    <row r="23929" spans="1:37" x14ac:dyDescent="0.25">
      <c r="A23929" s="1">
        <v>2469.8500000005001</v>
      </c>
      <c r="B23929">
        <v>35.897538146522542</v>
      </c>
      <c r="D23929">
        <f t="shared" si="6345"/>
        <v>0.95292524592775463</v>
      </c>
      <c r="E23929">
        <f t="shared" si="6343"/>
        <v>0.97013097612305488</v>
      </c>
      <c r="G23929">
        <f t="shared" si="6358"/>
        <v>0.95292524592775463</v>
      </c>
      <c r="H23929" s="2">
        <f t="shared" si="6359"/>
        <v>0.97013097612305488</v>
      </c>
      <c r="L23929" s="20">
        <f t="shared" si="6346"/>
        <v>0.97014373835733991</v>
      </c>
      <c r="M23929">
        <f t="shared" si="6347"/>
        <v>2.9647648154768579E-4</v>
      </c>
      <c r="P23929" s="18">
        <f t="shared" si="6348"/>
        <v>0.97013093444947718</v>
      </c>
      <c r="Q23929">
        <f t="shared" si="6349"/>
        <v>1.7366870783009959E-15</v>
      </c>
      <c r="S23929" s="21">
        <f t="shared" si="6350"/>
        <v>35.897536524114393</v>
      </c>
      <c r="T23929">
        <f t="shared" si="6351"/>
        <v>2.6322082024608978E-12</v>
      </c>
      <c r="Z23929" s="15">
        <f t="shared" si="6352"/>
        <v>0.97039268568651094</v>
      </c>
      <c r="AA23929">
        <f t="shared" si="6353"/>
        <v>6.8491895604360686E-8</v>
      </c>
      <c r="AF23929" s="3">
        <f t="shared" si="6344"/>
        <v>0.97040534492400421</v>
      </c>
      <c r="AH23929">
        <f t="shared" si="6354"/>
        <v>2469.8500000005001</v>
      </c>
      <c r="AI23929">
        <f t="shared" si="6355"/>
        <v>35.897538146522542</v>
      </c>
      <c r="AJ23929" s="5">
        <f t="shared" si="6356"/>
        <v>35.907726850053791</v>
      </c>
      <c r="AK23929">
        <f t="shared" si="6357"/>
        <v>1.0380967964767926E-4</v>
      </c>
    </row>
    <row r="23930" spans="1:37" x14ac:dyDescent="0.25">
      <c r="A23930" s="1">
        <v>2469.9500000005</v>
      </c>
      <c r="B23930">
        <v>35.898585510600199</v>
      </c>
      <c r="D23930">
        <f t="shared" si="6345"/>
        <v>0.95296507228483762</v>
      </c>
      <c r="E23930">
        <f t="shared" si="6343"/>
        <v>0.97015787897626904</v>
      </c>
      <c r="G23930">
        <f t="shared" si="6358"/>
        <v>0.95296507228483762</v>
      </c>
      <c r="H23930" s="2">
        <f t="shared" si="6359"/>
        <v>0.97015787897626904</v>
      </c>
      <c r="L23930" s="20">
        <f t="shared" si="6346"/>
        <v>0.97017062969432288</v>
      </c>
      <c r="M23930">
        <f t="shared" si="6347"/>
        <v>2.9603120577109318E-4</v>
      </c>
      <c r="P23930" s="18">
        <f t="shared" si="6348"/>
        <v>0.97015783690020319</v>
      </c>
      <c r="Q23930">
        <f t="shared" si="6349"/>
        <v>1.7703953177260246E-15</v>
      </c>
      <c r="S23930" s="21">
        <f t="shared" si="6350"/>
        <v>35.89858387252265</v>
      </c>
      <c r="T23930">
        <f t="shared" si="6351"/>
        <v>2.6832980570613402E-12</v>
      </c>
      <c r="Z23930" s="15">
        <f t="shared" si="6352"/>
        <v>0.97041937141322898</v>
      </c>
      <c r="AA23930">
        <f t="shared" si="6353"/>
        <v>6.8378294587249504E-8</v>
      </c>
      <c r="AF23930" s="3">
        <f t="shared" si="6344"/>
        <v>0.97043201921165967</v>
      </c>
      <c r="AH23930">
        <f t="shared" si="6354"/>
        <v>2469.9500000005</v>
      </c>
      <c r="AI23930">
        <f t="shared" si="6355"/>
        <v>35.898585510600199</v>
      </c>
      <c r="AJ23930" s="5">
        <f t="shared" si="6356"/>
        <v>35.908765761106395</v>
      </c>
      <c r="AK23930">
        <f t="shared" si="6357"/>
        <v>1.0363750036889212E-4</v>
      </c>
    </row>
    <row r="23931" spans="1:37" x14ac:dyDescent="0.25">
      <c r="A23931" s="1">
        <v>2470.050000000499</v>
      </c>
      <c r="B23931">
        <v>35.899632773944518</v>
      </c>
      <c r="D23931">
        <f t="shared" si="6345"/>
        <v>0.95300489864192039</v>
      </c>
      <c r="E23931">
        <f t="shared" si="6343"/>
        <v>0.97018477924202162</v>
      </c>
      <c r="G23931">
        <f t="shared" si="6358"/>
        <v>0.95300489864192039</v>
      </c>
      <c r="H23931" s="2">
        <f t="shared" si="6359"/>
        <v>0.97018477924202162</v>
      </c>
      <c r="L23931" s="20">
        <f t="shared" si="6346"/>
        <v>0.97019751844428015</v>
      </c>
      <c r="M23931">
        <f t="shared" si="6347"/>
        <v>2.9558617566849274E-4</v>
      </c>
      <c r="P23931" s="18">
        <f t="shared" si="6348"/>
        <v>0.97018473676347317</v>
      </c>
      <c r="Q23931">
        <f t="shared" si="6349"/>
        <v>1.8044270789724832E-15</v>
      </c>
      <c r="S23931" s="21">
        <f t="shared" si="6350"/>
        <v>35.899631120197782</v>
      </c>
      <c r="T23931">
        <f t="shared" si="6351"/>
        <v>2.7348782668198033E-12</v>
      </c>
      <c r="Z23931" s="15">
        <f t="shared" si="6352"/>
        <v>0.97044605454008592</v>
      </c>
      <c r="AA23931">
        <f t="shared" si="6353"/>
        <v>6.826478137858918E-8</v>
      </c>
      <c r="AF23931" s="3">
        <f t="shared" si="6344"/>
        <v>0.9704586908999141</v>
      </c>
      <c r="AH23931">
        <f t="shared" si="6354"/>
        <v>2470.050000000499</v>
      </c>
      <c r="AI23931">
        <f t="shared" si="6355"/>
        <v>35.899632773944518</v>
      </c>
      <c r="AJ23931" s="5">
        <f t="shared" si="6356"/>
        <v>35.909804570942924</v>
      </c>
      <c r="AK23931">
        <f t="shared" si="6357"/>
        <v>1.0346545417679219E-4</v>
      </c>
    </row>
    <row r="23932" spans="1:37" x14ac:dyDescent="0.25">
      <c r="A23932" s="1">
        <v>2470.1500000004989</v>
      </c>
      <c r="B23932">
        <v>35.900679936539213</v>
      </c>
      <c r="D23932">
        <f t="shared" si="6345"/>
        <v>0.9530447249990035</v>
      </c>
      <c r="E23932">
        <f t="shared" si="6343"/>
        <v>0.97021167691989441</v>
      </c>
      <c r="G23932">
        <f t="shared" si="6358"/>
        <v>0.9530447249990035</v>
      </c>
      <c r="H23932" s="2">
        <f t="shared" si="6359"/>
        <v>0.97021167691989441</v>
      </c>
      <c r="L23932" s="20">
        <f t="shared" si="6346"/>
        <v>0.97022440460679604</v>
      </c>
      <c r="M23932">
        <f t="shared" si="6347"/>
        <v>2.9514139142640291E-4</v>
      </c>
      <c r="P23932" s="18">
        <f t="shared" si="6348"/>
        <v>0.9702116340388689</v>
      </c>
      <c r="Q23932">
        <f t="shared" si="6349"/>
        <v>1.8387823486350086E-15</v>
      </c>
      <c r="S23932" s="21">
        <f t="shared" si="6350"/>
        <v>35.900678267123503</v>
      </c>
      <c r="T23932">
        <f t="shared" si="6351"/>
        <v>2.7869488116957592E-12</v>
      </c>
      <c r="Z23932" s="15">
        <f t="shared" si="6352"/>
        <v>0.97047273506667353</v>
      </c>
      <c r="AA23932">
        <f t="shared" si="6353"/>
        <v>6.8151355999751217E-8</v>
      </c>
      <c r="AF23932" s="3">
        <f t="shared" si="6344"/>
        <v>0.97048535998836338</v>
      </c>
      <c r="AH23932">
        <f t="shared" si="6354"/>
        <v>2470.1500000004989</v>
      </c>
      <c r="AI23932">
        <f t="shared" si="6355"/>
        <v>35.900679936539213</v>
      </c>
      <c r="AJ23932" s="5">
        <f t="shared" si="6356"/>
        <v>35.910843279547485</v>
      </c>
      <c r="AK23932">
        <f t="shared" si="6357"/>
        <v>1.0329354110380798E-4</v>
      </c>
    </row>
    <row r="23933" spans="1:37" x14ac:dyDescent="0.25">
      <c r="A23933" s="1">
        <v>2470.2500000005002</v>
      </c>
      <c r="B23933">
        <v>35.901726998368012</v>
      </c>
      <c r="D23933">
        <f t="shared" si="6345"/>
        <v>0.95308455135608705</v>
      </c>
      <c r="E23933">
        <f t="shared" si="6343"/>
        <v>0.9702385720094695</v>
      </c>
      <c r="G23933">
        <f t="shared" si="6358"/>
        <v>0.95308455135608705</v>
      </c>
      <c r="H23933" s="2">
        <f t="shared" si="6359"/>
        <v>0.9702385720094695</v>
      </c>
      <c r="L23933" s="20">
        <f t="shared" si="6346"/>
        <v>0.97025128818145845</v>
      </c>
      <c r="M23933">
        <f t="shared" si="6347"/>
        <v>2.9469685323156244E-4</v>
      </c>
      <c r="P23933" s="18">
        <f t="shared" si="6348"/>
        <v>0.97023852872597205</v>
      </c>
      <c r="Q23933">
        <f t="shared" si="6349"/>
        <v>1.8734611517518897E-15</v>
      </c>
      <c r="S23933" s="21">
        <f t="shared" si="6350"/>
        <v>35.901725313283535</v>
      </c>
      <c r="T23933">
        <f t="shared" si="6351"/>
        <v>2.8395096955954427E-12</v>
      </c>
      <c r="Z23933" s="15">
        <f t="shared" si="6352"/>
        <v>0.97049941299258613</v>
      </c>
      <c r="AA23933">
        <f t="shared" si="6353"/>
        <v>6.803801847324905E-8</v>
      </c>
      <c r="AF23933" s="3">
        <f t="shared" si="6344"/>
        <v>0.97051202647660884</v>
      </c>
      <c r="AH23933">
        <f t="shared" si="6354"/>
        <v>2470.2500000005002</v>
      </c>
      <c r="AI23933">
        <f t="shared" si="6355"/>
        <v>35.901726998368012</v>
      </c>
      <c r="AJ23933" s="5">
        <f t="shared" si="6356"/>
        <v>35.91188188690429</v>
      </c>
      <c r="AK23933">
        <f t="shared" si="6357"/>
        <v>1.0312176118421897E-4</v>
      </c>
    </row>
    <row r="23934" spans="1:37" x14ac:dyDescent="0.25">
      <c r="A23934" s="1">
        <v>2470.3500000005001</v>
      </c>
      <c r="B23934">
        <v>35.902773959414617</v>
      </c>
      <c r="D23934">
        <f t="shared" si="6345"/>
        <v>0.95312437771317016</v>
      </c>
      <c r="E23934">
        <f t="shared" si="6343"/>
        <v>0.97026546451032814</v>
      </c>
      <c r="G23934">
        <f t="shared" si="6358"/>
        <v>0.95312437771317016</v>
      </c>
      <c r="H23934" s="2">
        <f t="shared" si="6359"/>
        <v>0.97026546451032814</v>
      </c>
      <c r="L23934" s="20">
        <f t="shared" si="6346"/>
        <v>0.97027816916783394</v>
      </c>
      <c r="M23934">
        <f t="shared" si="6347"/>
        <v>2.9425256127009616E-4</v>
      </c>
      <c r="P23934" s="18">
        <f t="shared" si="6348"/>
        <v>0.97026542082436396</v>
      </c>
      <c r="Q23934">
        <f t="shared" si="6349"/>
        <v>1.9084634662902866E-15</v>
      </c>
      <c r="S23934" s="21">
        <f t="shared" si="6350"/>
        <v>35.902772258661571</v>
      </c>
      <c r="T23934">
        <f t="shared" si="6351"/>
        <v>2.8925609233160154E-12</v>
      </c>
      <c r="Z23934" s="15">
        <f t="shared" si="6352"/>
        <v>0.97052608831741671</v>
      </c>
      <c r="AA23934">
        <f t="shared" si="6353"/>
        <v>6.792476882134433E-8</v>
      </c>
      <c r="AF23934" s="3">
        <f t="shared" si="6344"/>
        <v>0.97053869036422757</v>
      </c>
      <c r="AH23934">
        <f t="shared" si="6354"/>
        <v>2470.3500000005001</v>
      </c>
      <c r="AI23934">
        <f t="shared" si="6355"/>
        <v>35.902773959414617</v>
      </c>
      <c r="AJ23934" s="5">
        <f t="shared" si="6356"/>
        <v>35.912920392997499</v>
      </c>
      <c r="AK23934">
        <f t="shared" si="6357"/>
        <v>1.0295011445184078E-4</v>
      </c>
    </row>
    <row r="23935" spans="1:37" x14ac:dyDescent="0.25">
      <c r="A23935" s="1">
        <v>2470.4500000005</v>
      </c>
      <c r="B23935">
        <v>35.903820819662762</v>
      </c>
      <c r="D23935">
        <f t="shared" si="6345"/>
        <v>0.95316420407025326</v>
      </c>
      <c r="E23935">
        <f t="shared" si="6343"/>
        <v>0.97029235442205253</v>
      </c>
      <c r="G23935">
        <f t="shared" si="6358"/>
        <v>0.95316420407025326</v>
      </c>
      <c r="H23935" s="2">
        <f t="shared" si="6359"/>
        <v>0.97029235442205253</v>
      </c>
      <c r="L23935" s="20">
        <f t="shared" si="6346"/>
        <v>0.97030504756552816</v>
      </c>
      <c r="M23935">
        <f t="shared" si="6347"/>
        <v>2.9380851572950761E-4</v>
      </c>
      <c r="P23935" s="18">
        <f t="shared" si="6348"/>
        <v>0.97029231033362728</v>
      </c>
      <c r="Q23935">
        <f t="shared" si="6349"/>
        <v>1.943789240491266E-15</v>
      </c>
      <c r="S23935" s="21">
        <f t="shared" si="6350"/>
        <v>35.903819103241368</v>
      </c>
      <c r="T23935">
        <f t="shared" si="6351"/>
        <v>2.9461024029782766E-12</v>
      </c>
      <c r="Z23935" s="15">
        <f t="shared" si="6352"/>
        <v>0.97055276104076038</v>
      </c>
      <c r="AA23935">
        <f t="shared" si="6353"/>
        <v>6.7811607066857411E-8</v>
      </c>
      <c r="AF23935" s="3">
        <f t="shared" si="6344"/>
        <v>0.97056535165083668</v>
      </c>
      <c r="AH23935">
        <f t="shared" si="6354"/>
        <v>2470.4500000005</v>
      </c>
      <c r="AI23935">
        <f t="shared" si="6355"/>
        <v>35.903820819662762</v>
      </c>
      <c r="AJ23935" s="5">
        <f t="shared" si="6356"/>
        <v>35.913958797811333</v>
      </c>
      <c r="AK23935">
        <f t="shared" si="6357"/>
        <v>1.0277860094089143E-4</v>
      </c>
    </row>
    <row r="23936" spans="1:37" x14ac:dyDescent="0.25">
      <c r="A23936" s="1">
        <v>2470.5500000004999</v>
      </c>
      <c r="B23936">
        <v>35.904867579096141</v>
      </c>
      <c r="D23936">
        <f t="shared" si="6345"/>
        <v>0.95320403042733626</v>
      </c>
      <c r="E23936">
        <f t="shared" si="6343"/>
        <v>0.9703192417442239</v>
      </c>
      <c r="G23936">
        <f t="shared" si="6358"/>
        <v>0.95320403042733626</v>
      </c>
      <c r="H23936" s="2">
        <f t="shared" si="6359"/>
        <v>0.9703192417442239</v>
      </c>
      <c r="L23936" s="20">
        <f t="shared" si="6346"/>
        <v>0.97033192337410057</v>
      </c>
      <c r="M23936">
        <f t="shared" si="6347"/>
        <v>2.9336471679581867E-4</v>
      </c>
      <c r="P23936" s="18">
        <f t="shared" si="6348"/>
        <v>0.97031919725334281</v>
      </c>
      <c r="Q23936">
        <f t="shared" si="6349"/>
        <v>1.9794385001979295E-15</v>
      </c>
      <c r="S23936" s="21">
        <f t="shared" si="6350"/>
        <v>35.904865847006604</v>
      </c>
      <c r="T23936">
        <f t="shared" si="6351"/>
        <v>3.0001341631037336E-12</v>
      </c>
      <c r="Z23936" s="15">
        <f t="shared" si="6352"/>
        <v>0.97057943116220824</v>
      </c>
      <c r="AA23936">
        <f t="shared" si="6353"/>
        <v>6.76985332310273E-8</v>
      </c>
      <c r="AF23936" s="3">
        <f t="shared" si="6344"/>
        <v>0.97059201033600939</v>
      </c>
      <c r="AH23936">
        <f t="shared" si="6354"/>
        <v>2470.5500000004999</v>
      </c>
      <c r="AI23936">
        <f t="shared" si="6355"/>
        <v>35.904867579096141</v>
      </c>
      <c r="AJ23936" s="5">
        <f t="shared" si="6356"/>
        <v>35.914997101329881</v>
      </c>
      <c r="AK23936">
        <f t="shared" si="6357"/>
        <v>1.0260722068383022E-4</v>
      </c>
    </row>
    <row r="23937" spans="1:37" x14ac:dyDescent="0.25">
      <c r="A23937" s="1">
        <v>2470.6500000004999</v>
      </c>
      <c r="B23937">
        <v>35.905914237698468</v>
      </c>
      <c r="D23937">
        <f t="shared" si="6345"/>
        <v>0.95324385678441936</v>
      </c>
      <c r="E23937">
        <f t="shared" si="6343"/>
        <v>0.97034612647642382</v>
      </c>
      <c r="G23937">
        <f t="shared" si="6358"/>
        <v>0.95324385678441936</v>
      </c>
      <c r="H23937" s="2">
        <f t="shared" si="6359"/>
        <v>0.97034612647642382</v>
      </c>
      <c r="L23937" s="20">
        <f t="shared" si="6346"/>
        <v>0.97035879659314617</v>
      </c>
      <c r="M23937">
        <f t="shared" si="6347"/>
        <v>2.9292116465634148E-4</v>
      </c>
      <c r="P23937" s="18">
        <f t="shared" si="6348"/>
        <v>0.97034608158309255</v>
      </c>
      <c r="Q23937">
        <f t="shared" si="6349"/>
        <v>2.0154111929367839E-15</v>
      </c>
      <c r="S23937" s="21">
        <f t="shared" si="6350"/>
        <v>35.905912489941002</v>
      </c>
      <c r="T23937">
        <f t="shared" si="6351"/>
        <v>3.0546561594840397E-12</v>
      </c>
      <c r="Z23937" s="15">
        <f t="shared" si="6352"/>
        <v>0.97060609868135572</v>
      </c>
      <c r="AA23937">
        <f t="shared" si="6353"/>
        <v>6.7585547337154839E-8</v>
      </c>
      <c r="AF23937" s="3">
        <f t="shared" si="6344"/>
        <v>0.97061866641935057</v>
      </c>
      <c r="AH23937">
        <f t="shared" si="6354"/>
        <v>2470.6500000004999</v>
      </c>
      <c r="AI23937">
        <f t="shared" si="6355"/>
        <v>35.905914237698468</v>
      </c>
      <c r="AJ23937" s="5">
        <f t="shared" si="6356"/>
        <v>35.916035303537399</v>
      </c>
      <c r="AK23937">
        <f t="shared" si="6357"/>
        <v>1.0243597371596749E-4</v>
      </c>
    </row>
    <row r="23938" spans="1:37" x14ac:dyDescent="0.25">
      <c r="A23938" s="1">
        <v>2470.7500000005002</v>
      </c>
      <c r="B23938">
        <v>35.906960795453429</v>
      </c>
      <c r="D23938">
        <f t="shared" si="6345"/>
        <v>0.95328368314150258</v>
      </c>
      <c r="E23938">
        <f t="shared" ref="E23938:E24001" si="6360">(B23938-$B$2)/($B$25111-$B$2)</f>
        <v>0.97037300861823339</v>
      </c>
      <c r="G23938">
        <f t="shared" si="6358"/>
        <v>0.95328368314150258</v>
      </c>
      <c r="H23938" s="2">
        <f t="shared" si="6359"/>
        <v>0.97037300861823339</v>
      </c>
      <c r="L23938" s="20">
        <f t="shared" si="6346"/>
        <v>0.97038566722224573</v>
      </c>
      <c r="M23938">
        <f t="shared" si="6347"/>
        <v>2.9247785949799206E-4</v>
      </c>
      <c r="P23938" s="18">
        <f t="shared" si="6348"/>
        <v>0.97037296332245704</v>
      </c>
      <c r="Q23938">
        <f t="shared" si="6349"/>
        <v>2.0517073553238744E-15</v>
      </c>
      <c r="S23938" s="21">
        <f t="shared" si="6350"/>
        <v>35.90695903202824</v>
      </c>
      <c r="T23938">
        <f t="shared" si="6351"/>
        <v>3.109668397140054E-12</v>
      </c>
      <c r="Z23938" s="15">
        <f t="shared" si="6352"/>
        <v>0.97063276359779393</v>
      </c>
      <c r="AA23938">
        <f t="shared" si="6353"/>
        <v>6.7472649406499008E-8</v>
      </c>
      <c r="AF23938" s="3">
        <f t="shared" ref="AF23938:AF24001" si="6361">$Y$6*LOG(((1+L23938)*$Y$2)^$Y$5+$Y$4)/LOG($Y$7)+$Y$3</f>
        <v>0.97064531990045344</v>
      </c>
      <c r="AH23938">
        <f t="shared" si="6354"/>
        <v>2470.7500000005002</v>
      </c>
      <c r="AI23938">
        <f t="shared" si="6355"/>
        <v>35.906960795453429</v>
      </c>
      <c r="AJ23938" s="5">
        <f t="shared" si="6356"/>
        <v>35.917073404417955</v>
      </c>
      <c r="AK23938">
        <f t="shared" si="6357"/>
        <v>1.0226486006941687E-4</v>
      </c>
    </row>
    <row r="23939" spans="1:37" x14ac:dyDescent="0.25">
      <c r="A23939" s="1">
        <v>2470.8500000005001</v>
      </c>
      <c r="B23939">
        <v>35.908007252344753</v>
      </c>
      <c r="D23939">
        <f t="shared" ref="D23939:D24002" si="6362">(A23939-$A$2)/($A$25111-$A$2)</f>
        <v>0.95332350949858569</v>
      </c>
      <c r="E23939">
        <f t="shared" si="6360"/>
        <v>0.9703998881692345</v>
      </c>
      <c r="G23939">
        <f t="shared" si="6358"/>
        <v>0.95332350949858569</v>
      </c>
      <c r="H23939" s="2">
        <f t="shared" si="6359"/>
        <v>0.9703998881692345</v>
      </c>
      <c r="L23939" s="20">
        <f t="shared" ref="L23939:L24002" si="6363">$K$4*_xlfn.ERF.PRECISE($K$2*H23939+$K$3)+$K$5</f>
        <v>0.97041253526096938</v>
      </c>
      <c r="M23939">
        <f t="shared" ref="M23939:M24002" si="6364">(G23939-L23939)^2</f>
        <v>2.9203480150741349E-4</v>
      </c>
      <c r="P23939" s="18">
        <f t="shared" ref="P23939:P24002" si="6365">$O$4*TANH($O$2*H23939+$O$3)</f>
        <v>0.97039984247101896</v>
      </c>
      <c r="Q23939">
        <f t="shared" ref="Q23939:Q24002" si="6366">(H23939-P23939)^2</f>
        <v>2.0883269039981198E-15</v>
      </c>
      <c r="S23939" s="21">
        <f t="shared" ref="S23939:S24002" si="6367">( P23939-$J$2)*($B$25111-$B$2)/($I$2-$J$2)+$B$2</f>
        <v>35.908005473252068</v>
      </c>
      <c r="T23939">
        <f t="shared" ref="T23939:T24002" si="6368">(B23939-S23939)^2</f>
        <v>3.165170780853792E-12</v>
      </c>
      <c r="Z23939" s="15">
        <f t="shared" ref="Z23939:Z24002" si="6369">$Y$6*LOG(((1+H23939)*$Y$2)^$Y$5+$Y$4,$Y$7)+$Y$3</f>
        <v>0.97065942591111765</v>
      </c>
      <c r="AA23939">
        <f t="shared" ref="AA23939:AA24002" si="6370">(H23939-Z23939)^2</f>
        <v>6.7359839461800643E-8</v>
      </c>
      <c r="AF23939" s="3">
        <f t="shared" si="6361"/>
        <v>0.97067197077890055</v>
      </c>
      <c r="AH23939">
        <f t="shared" ref="AH23939:AH24002" si="6371">( G23939-$J$2)*($A$25111-$A$2)/($I$2-$J$2)+$A$2</f>
        <v>2470.8500000005001</v>
      </c>
      <c r="AI23939">
        <f t="shared" ref="AI23939:AI24002" si="6372">( H23939-$J$2)*($B$25111-$B$2)/($I$2-$J$2)+$B$2</f>
        <v>35.908007252344753</v>
      </c>
      <c r="AJ23939" s="5">
        <f t="shared" ref="AJ23939:AJ24002" si="6373">( Z23939-$J$2)*($B$25111-$B$2)/($I$2-$J$2)+$B$2</f>
        <v>35.918111403955784</v>
      </c>
      <c r="AK23939">
        <f t="shared" ref="AK23939:AK24002" si="6374">(AI23939-AJ23939)^2</f>
        <v>1.0209387977870839E-4</v>
      </c>
    </row>
    <row r="23940" spans="1:37" x14ac:dyDescent="0.25">
      <c r="A23940" s="1">
        <v>2470.9500000005</v>
      </c>
      <c r="B23940">
        <v>35.909053608356103</v>
      </c>
      <c r="D23940">
        <f t="shared" si="6362"/>
        <v>0.95336333585566879</v>
      </c>
      <c r="E23940">
        <f t="shared" si="6360"/>
        <v>0.97042676512900772</v>
      </c>
      <c r="G23940">
        <f t="shared" si="6358"/>
        <v>0.95336333585566879</v>
      </c>
      <c r="H23940" s="2">
        <f t="shared" si="6359"/>
        <v>0.97042676512900772</v>
      </c>
      <c r="L23940" s="20">
        <f t="shared" si="6363"/>
        <v>0.9704394007089121</v>
      </c>
      <c r="M23940">
        <f t="shared" si="6364"/>
        <v>2.9159199087217148E-4</v>
      </c>
      <c r="P23940" s="18">
        <f t="shared" si="6365"/>
        <v>0.9704267190283582</v>
      </c>
      <c r="Q23940">
        <f t="shared" si="6366"/>
        <v>2.1252698861697694E-15</v>
      </c>
      <c r="S23940" s="21">
        <f t="shared" si="6367"/>
        <v>35.909051813596122</v>
      </c>
      <c r="T23940">
        <f t="shared" si="6368"/>
        <v>3.2211633912712896E-12</v>
      </c>
      <c r="Z23940" s="15">
        <f t="shared" si="6369"/>
        <v>0.9706860856209194</v>
      </c>
      <c r="AA23940">
        <f t="shared" si="6370"/>
        <v>6.7247117525318486E-8</v>
      </c>
      <c r="AF23940" s="3">
        <f t="shared" si="6361"/>
        <v>0.97069861905429777</v>
      </c>
      <c r="AH23940">
        <f t="shared" si="6371"/>
        <v>2470.9500000005</v>
      </c>
      <c r="AI23940">
        <f t="shared" si="6372"/>
        <v>35.909053608356103</v>
      </c>
      <c r="AJ23940" s="5">
        <f t="shared" si="6373"/>
        <v>35.919149302135018</v>
      </c>
      <c r="AK23940">
        <f t="shared" si="6374"/>
        <v>1.01923032877622E-4</v>
      </c>
    </row>
    <row r="23941" spans="1:37" x14ac:dyDescent="0.25">
      <c r="A23941" s="1">
        <v>2471.0500000004999</v>
      </c>
      <c r="B23941">
        <v>35.910099863471167</v>
      </c>
      <c r="D23941">
        <f t="shared" si="6362"/>
        <v>0.95340316221275179</v>
      </c>
      <c r="E23941">
        <f t="shared" si="6360"/>
        <v>0.97045363949713392</v>
      </c>
      <c r="G23941">
        <f t="shared" si="6358"/>
        <v>0.95340316221275179</v>
      </c>
      <c r="H23941" s="2">
        <f t="shared" si="6359"/>
        <v>0.97045363949713392</v>
      </c>
      <c r="L23941" s="20">
        <f t="shared" si="6363"/>
        <v>0.97046626356565113</v>
      </c>
      <c r="M23941">
        <f t="shared" si="6364"/>
        <v>2.9114942777931548E-4</v>
      </c>
      <c r="P23941" s="18">
        <f t="shared" si="6365"/>
        <v>0.97045359299405554</v>
      </c>
      <c r="Q23941">
        <f t="shared" si="6366"/>
        <v>2.162536299565062E-15</v>
      </c>
      <c r="S23941" s="21">
        <f t="shared" si="6367"/>
        <v>35.910098053044095</v>
      </c>
      <c r="T23941">
        <f t="shared" si="6368"/>
        <v>3.2776461839625937E-12</v>
      </c>
      <c r="Z23941" s="15">
        <f t="shared" si="6369"/>
        <v>0.97071274272679142</v>
      </c>
      <c r="AA23941">
        <f t="shared" si="6370"/>
        <v>6.7134483618946141E-8</v>
      </c>
      <c r="AF23941" s="3">
        <f t="shared" si="6361"/>
        <v>0.97072526472623577</v>
      </c>
      <c r="AH23941">
        <f t="shared" si="6371"/>
        <v>2471.0500000004999</v>
      </c>
      <c r="AI23941">
        <f t="shared" si="6372"/>
        <v>35.910099863471167</v>
      </c>
      <c r="AJ23941" s="5">
        <f t="shared" si="6373"/>
        <v>35.920187098939785</v>
      </c>
      <c r="AK23941">
        <f t="shared" si="6374"/>
        <v>1.0175231939933391E-4</v>
      </c>
    </row>
    <row r="23942" spans="1:37" x14ac:dyDescent="0.25">
      <c r="A23942" s="1">
        <v>2471.1500000004999</v>
      </c>
      <c r="B23942">
        <v>35.911146017673637</v>
      </c>
      <c r="D23942">
        <f t="shared" si="6362"/>
        <v>0.95344298856983489</v>
      </c>
      <c r="E23942">
        <f t="shared" si="6360"/>
        <v>0.97048051127319412</v>
      </c>
      <c r="G23942">
        <f t="shared" ref="G23942:G24005" si="6375">($I$2-$J$2)*D23942+$J$2</f>
        <v>0.95344298856983489</v>
      </c>
      <c r="H23942" s="2">
        <f t="shared" si="6359"/>
        <v>0.97048051127319412</v>
      </c>
      <c r="L23942" s="20">
        <f t="shared" si="6363"/>
        <v>0.9704931238307708</v>
      </c>
      <c r="M23942">
        <f t="shared" si="6364"/>
        <v>2.9070711241620993E-4</v>
      </c>
      <c r="P23942" s="18">
        <f t="shared" si="6365"/>
        <v>0.97048046436769297</v>
      </c>
      <c r="Q23942">
        <f t="shared" si="6366"/>
        <v>2.2001260381166877E-15</v>
      </c>
      <c r="S23942" s="21">
        <f t="shared" si="6367"/>
        <v>35.911144191579709</v>
      </c>
      <c r="T23942">
        <f t="shared" si="6368"/>
        <v>3.3346190357563623E-12</v>
      </c>
      <c r="Z23942" s="15">
        <f t="shared" si="6369"/>
        <v>0.97073939722832825</v>
      </c>
      <c r="AA23942">
        <f t="shared" si="6370"/>
        <v>6.7021937765708149E-8</v>
      </c>
      <c r="AF23942" s="3">
        <f t="shared" si="6361"/>
        <v>0.97075190779430864</v>
      </c>
      <c r="AH23942">
        <f t="shared" si="6371"/>
        <v>2471.1500000004999</v>
      </c>
      <c r="AI23942">
        <f t="shared" si="6372"/>
        <v>35.911146017673637</v>
      </c>
      <c r="AJ23942" s="5">
        <f t="shared" si="6373"/>
        <v>35.921224794354295</v>
      </c>
      <c r="AK23942">
        <f t="shared" si="6374"/>
        <v>1.0158173937856738E-4</v>
      </c>
    </row>
    <row r="23943" spans="1:37" x14ac:dyDescent="0.25">
      <c r="A23943" s="1">
        <v>2471.2500000005002</v>
      </c>
      <c r="B23943">
        <v>35.912192070947192</v>
      </c>
      <c r="D23943">
        <f t="shared" si="6362"/>
        <v>0.95348281492691811</v>
      </c>
      <c r="E23943">
        <f t="shared" si="6360"/>
        <v>0.97050738045676932</v>
      </c>
      <c r="G23943">
        <f t="shared" si="6375"/>
        <v>0.95348281492691811</v>
      </c>
      <c r="H23943" s="2">
        <f t="shared" ref="H23943:H24006" si="6376">($I$2-$J$2)*E23943+$J$2</f>
        <v>0.97050738045676932</v>
      </c>
      <c r="L23943" s="20">
        <f t="shared" si="6363"/>
        <v>0.97051998150384122</v>
      </c>
      <c r="M23943">
        <f t="shared" si="6364"/>
        <v>2.9026504496982604E-4</v>
      </c>
      <c r="P23943" s="18">
        <f t="shared" si="6365"/>
        <v>0.97050733314885074</v>
      </c>
      <c r="Q23943">
        <f t="shared" si="6366"/>
        <v>2.2380391606122146E-15</v>
      </c>
      <c r="S23943" s="21">
        <f t="shared" si="6367"/>
        <v>35.912190229186614</v>
      </c>
      <c r="T23943">
        <f t="shared" si="6368"/>
        <v>3.3920820293032599E-12</v>
      </c>
      <c r="Z23943" s="15">
        <f t="shared" si="6369"/>
        <v>0.97076604912511943</v>
      </c>
      <c r="AA23943">
        <f t="shared" si="6370"/>
        <v>6.6909479986021747E-8</v>
      </c>
      <c r="AF23943" s="3">
        <f t="shared" si="6361"/>
        <v>0.97077854825809917</v>
      </c>
      <c r="AH23943">
        <f t="shared" si="6371"/>
        <v>2471.2500000005002</v>
      </c>
      <c r="AI23943">
        <f t="shared" si="6372"/>
        <v>35.912192070947192</v>
      </c>
      <c r="AJ23943" s="5">
        <f t="shared" si="6373"/>
        <v>35.922262388362569</v>
      </c>
      <c r="AK23943">
        <f t="shared" si="6374"/>
        <v>1.0141129284643424E-4</v>
      </c>
    </row>
    <row r="23944" spans="1:37" x14ac:dyDescent="0.25">
      <c r="A23944" s="1">
        <v>2471.3500000005001</v>
      </c>
      <c r="B23944">
        <v>35.913238023275511</v>
      </c>
      <c r="D23944">
        <f t="shared" si="6362"/>
        <v>0.95352264128400122</v>
      </c>
      <c r="E23944">
        <f t="shared" si="6360"/>
        <v>0.97053424704744007</v>
      </c>
      <c r="G23944">
        <f t="shared" si="6375"/>
        <v>0.95352264128400122</v>
      </c>
      <c r="H23944" s="2">
        <f t="shared" si="6376"/>
        <v>0.97053424704744007</v>
      </c>
      <c r="L23944" s="20">
        <f t="shared" si="6363"/>
        <v>0.97054683658445384</v>
      </c>
      <c r="M23944">
        <f t="shared" si="6364"/>
        <v>2.8982322562795331E-4</v>
      </c>
      <c r="P23944" s="18">
        <f t="shared" si="6365"/>
        <v>0.97053419933710938</v>
      </c>
      <c r="Q23944">
        <f t="shared" si="6366"/>
        <v>2.2762756541845773E-15</v>
      </c>
      <c r="S23944" s="21">
        <f t="shared" si="6367"/>
        <v>35.913236165848488</v>
      </c>
      <c r="T23944">
        <f t="shared" si="6368"/>
        <v>3.4500351452339123E-12</v>
      </c>
      <c r="Z23944" s="15">
        <f t="shared" si="6369"/>
        <v>0.97079269841676086</v>
      </c>
      <c r="AA23944">
        <f t="shared" si="6370"/>
        <v>6.6797110303790896E-8</v>
      </c>
      <c r="AF23944" s="3">
        <f t="shared" si="6361"/>
        <v>0.97080518611721156</v>
      </c>
      <c r="AH23944">
        <f t="shared" si="6371"/>
        <v>2471.3500000005001</v>
      </c>
      <c r="AI23944">
        <f t="shared" si="6372"/>
        <v>35.913238023275511</v>
      </c>
      <c r="AJ23944" s="5">
        <f t="shared" si="6373"/>
        <v>35.923299880948882</v>
      </c>
      <c r="AK23944">
        <f t="shared" si="6374"/>
        <v>1.0124097983917219E-4</v>
      </c>
    </row>
    <row r="23945" spans="1:37" x14ac:dyDescent="0.25">
      <c r="A23945" s="1">
        <v>2471.4500000005</v>
      </c>
      <c r="B23945">
        <v>35.91428387464228</v>
      </c>
      <c r="D23945">
        <f t="shared" si="6362"/>
        <v>0.95356246764108432</v>
      </c>
      <c r="E23945">
        <f t="shared" si="6360"/>
        <v>0.97056111104478748</v>
      </c>
      <c r="G23945">
        <f t="shared" si="6375"/>
        <v>0.95356246764108432</v>
      </c>
      <c r="H23945" s="2">
        <f t="shared" si="6376"/>
        <v>0.97056111104478748</v>
      </c>
      <c r="L23945" s="20">
        <f t="shared" si="6363"/>
        <v>0.97057368907218233</v>
      </c>
      <c r="M23945">
        <f t="shared" si="6364"/>
        <v>2.8938165457784826E-4</v>
      </c>
      <c r="P23945" s="18">
        <f t="shared" si="6365"/>
        <v>0.97056106293205036</v>
      </c>
      <c r="Q23945">
        <f t="shared" si="6366"/>
        <v>2.3148354739173598E-15</v>
      </c>
      <c r="S23945" s="21">
        <f t="shared" si="6367"/>
        <v>35.91428200154904</v>
      </c>
      <c r="T23945">
        <f t="shared" si="6368"/>
        <v>3.5084782843244312E-12</v>
      </c>
      <c r="Z23945" s="15">
        <f t="shared" si="6369"/>
        <v>0.97081934510284285</v>
      </c>
      <c r="AA23945">
        <f t="shared" si="6370"/>
        <v>6.6684828739740147E-8</v>
      </c>
      <c r="AF23945" s="3">
        <f t="shared" si="6361"/>
        <v>0.9708318213712307</v>
      </c>
      <c r="AH23945">
        <f t="shared" si="6371"/>
        <v>2471.4500000005</v>
      </c>
      <c r="AI23945">
        <f t="shared" si="6372"/>
        <v>35.91428387464228</v>
      </c>
      <c r="AJ23945" s="5">
        <f t="shared" si="6373"/>
        <v>35.924337272097276</v>
      </c>
      <c r="AK23945">
        <f t="shared" si="6374"/>
        <v>1.0107080038812238E-4</v>
      </c>
    </row>
    <row r="23946" spans="1:37" x14ac:dyDescent="0.25">
      <c r="A23946" s="1">
        <v>2471.5500000004999</v>
      </c>
      <c r="B23946">
        <v>35.915329625031113</v>
      </c>
      <c r="D23946">
        <f t="shared" si="6362"/>
        <v>0.95360229399816743</v>
      </c>
      <c r="E23946">
        <f t="shared" si="6360"/>
        <v>0.97058797244839068</v>
      </c>
      <c r="G23946">
        <f t="shared" si="6375"/>
        <v>0.95360229399816743</v>
      </c>
      <c r="H23946" s="2">
        <f t="shared" si="6376"/>
        <v>0.97058797244839068</v>
      </c>
      <c r="L23946" s="20">
        <f t="shared" si="6363"/>
        <v>0.97060053896661103</v>
      </c>
      <c r="M23946">
        <f t="shared" si="6364"/>
        <v>2.8894033200721811E-4</v>
      </c>
      <c r="P23946" s="18">
        <f t="shared" si="6365"/>
        <v>0.97058792393325277</v>
      </c>
      <c r="Q23946">
        <f t="shared" si="6366"/>
        <v>2.353718606139679E-15</v>
      </c>
      <c r="S23946" s="21">
        <f t="shared" si="6367"/>
        <v>35.91532773627187</v>
      </c>
      <c r="T23946">
        <f t="shared" si="6368"/>
        <v>3.5674114788840715E-12</v>
      </c>
      <c r="Z23946" s="15">
        <f t="shared" si="6369"/>
        <v>0.97084598918295739</v>
      </c>
      <c r="AA23946">
        <f t="shared" si="6370"/>
        <v>6.6572635316469531E-8</v>
      </c>
      <c r="AF23946" s="3">
        <f t="shared" si="6361"/>
        <v>0.97085845401975301</v>
      </c>
      <c r="AH23946">
        <f t="shared" si="6371"/>
        <v>2471.5500000004999</v>
      </c>
      <c r="AI23946">
        <f t="shared" si="6372"/>
        <v>35.915329625031113</v>
      </c>
      <c r="AJ23946" s="5">
        <f t="shared" si="6373"/>
        <v>35.92537456179187</v>
      </c>
      <c r="AK23946">
        <f t="shared" si="6374"/>
        <v>1.0090075452760099E-4</v>
      </c>
    </row>
    <row r="23947" spans="1:37" x14ac:dyDescent="0.25">
      <c r="A23947" s="1">
        <v>2471.6500000004999</v>
      </c>
      <c r="B23947">
        <v>35.916375274425697</v>
      </c>
      <c r="D23947">
        <f t="shared" si="6362"/>
        <v>0.95364212035525042</v>
      </c>
      <c r="E23947">
        <f t="shared" si="6360"/>
        <v>0.97061483125783043</v>
      </c>
      <c r="G23947">
        <f t="shared" si="6375"/>
        <v>0.95364212035525042</v>
      </c>
      <c r="H23947" s="2">
        <f t="shared" si="6376"/>
        <v>0.97061483125783043</v>
      </c>
      <c r="L23947" s="20">
        <f t="shared" si="6363"/>
        <v>0.97062738626732781</v>
      </c>
      <c r="M23947">
        <f t="shared" si="6364"/>
        <v>2.8849925810397803E-4</v>
      </c>
      <c r="P23947" s="18">
        <f t="shared" si="6365"/>
        <v>0.97061478234029708</v>
      </c>
      <c r="Q23947">
        <f t="shared" si="6366"/>
        <v>2.3929250697664665E-15</v>
      </c>
      <c r="S23947" s="21">
        <f t="shared" si="6367"/>
        <v>35.916373370000663</v>
      </c>
      <c r="T23947">
        <f t="shared" si="6368"/>
        <v>3.6268347088763755E-12</v>
      </c>
      <c r="Z23947" s="15">
        <f t="shared" si="6369"/>
        <v>0.97087263065669815</v>
      </c>
      <c r="AA23947">
        <f t="shared" si="6370"/>
        <v>6.6460530056557599E-8</v>
      </c>
      <c r="AF23947" s="3">
        <f t="shared" si="6361"/>
        <v>0.97088508406237783</v>
      </c>
      <c r="AH23947">
        <f t="shared" si="6371"/>
        <v>2471.6500000004999</v>
      </c>
      <c r="AI23947">
        <f t="shared" si="6372"/>
        <v>35.916375274425697</v>
      </c>
      <c r="AJ23947" s="5">
        <f t="shared" si="6373"/>
        <v>35.926411750016847</v>
      </c>
      <c r="AK23947">
        <f t="shared" si="6374"/>
        <v>1.0073084229174877E-4</v>
      </c>
    </row>
    <row r="23948" spans="1:37" x14ac:dyDescent="0.25">
      <c r="A23948" s="1">
        <v>2471.7500000005002</v>
      </c>
      <c r="B23948">
        <v>35.917420822809717</v>
      </c>
      <c r="D23948">
        <f t="shared" si="6362"/>
        <v>0.95368194671233375</v>
      </c>
      <c r="E23948">
        <f t="shared" si="6360"/>
        <v>0.97064168747268786</v>
      </c>
      <c r="G23948">
        <f t="shared" si="6375"/>
        <v>0.95368194671233375</v>
      </c>
      <c r="H23948" s="2">
        <f t="shared" si="6376"/>
        <v>0.97064168747268786</v>
      </c>
      <c r="L23948" s="20">
        <f t="shared" si="6363"/>
        <v>0.9706542309739028</v>
      </c>
      <c r="M23948">
        <f t="shared" si="6364"/>
        <v>2.8805843305550443E-4</v>
      </c>
      <c r="P23948" s="18">
        <f t="shared" si="6365"/>
        <v>0.97064163815276472</v>
      </c>
      <c r="Q23948">
        <f t="shared" si="6366"/>
        <v>2.4324548190776917E-15</v>
      </c>
      <c r="S23948" s="21">
        <f t="shared" si="6367"/>
        <v>35.917418902719106</v>
      </c>
      <c r="T23948">
        <f t="shared" si="6368"/>
        <v>3.6867479542651588E-12</v>
      </c>
      <c r="Z23948" s="15">
        <f t="shared" si="6369"/>
        <v>0.97089926952365668</v>
      </c>
      <c r="AA23948">
        <f t="shared" si="6370"/>
        <v>6.6348512981303112E-8</v>
      </c>
      <c r="AF23948" s="3">
        <f t="shared" si="6361"/>
        <v>0.9709117114986866</v>
      </c>
      <c r="AH23948">
        <f t="shared" si="6371"/>
        <v>2471.7500000005002</v>
      </c>
      <c r="AI23948">
        <f t="shared" si="6372"/>
        <v>35.917420822809717</v>
      </c>
      <c r="AJ23948" s="5">
        <f t="shared" si="6373"/>
        <v>35.927448836756298</v>
      </c>
      <c r="AK23948">
        <f t="shared" si="6374"/>
        <v>1.0056106371282157E-4</v>
      </c>
    </row>
    <row r="23949" spans="1:37" x14ac:dyDescent="0.25">
      <c r="A23949" s="1">
        <v>2471.8500000005001</v>
      </c>
      <c r="B23949">
        <v>35.91846627016681</v>
      </c>
      <c r="D23949">
        <f t="shared" si="6362"/>
        <v>0.95372177306941675</v>
      </c>
      <c r="E23949">
        <f t="shared" si="6360"/>
        <v>0.97066854109254264</v>
      </c>
      <c r="G23949">
        <f t="shared" si="6375"/>
        <v>0.95372177306941675</v>
      </c>
      <c r="H23949" s="2">
        <f t="shared" si="6376"/>
        <v>0.97066854109254264</v>
      </c>
      <c r="L23949" s="20">
        <f t="shared" si="6363"/>
        <v>0.97068107308591678</v>
      </c>
      <c r="M23949">
        <f t="shared" si="6364"/>
        <v>2.8761785704965807E-4</v>
      </c>
      <c r="P23949" s="18">
        <f t="shared" si="6365"/>
        <v>0.97066849137023536</v>
      </c>
      <c r="Q23949">
        <f t="shared" si="6366"/>
        <v>2.4723078404030363E-15</v>
      </c>
      <c r="S23949" s="21">
        <f t="shared" si="6367"/>
        <v>35.918464334410849</v>
      </c>
      <c r="T23949">
        <f t="shared" si="6368"/>
        <v>3.7471511399970164E-12</v>
      </c>
      <c r="Z23949" s="15">
        <f t="shared" si="6369"/>
        <v>0.97092590578342486</v>
      </c>
      <c r="AA23949">
        <f t="shared" si="6370"/>
        <v>6.6236584112901921E-8</v>
      </c>
      <c r="AF23949" s="3">
        <f t="shared" si="6361"/>
        <v>0.97093833632827298</v>
      </c>
      <c r="AH23949">
        <f t="shared" si="6371"/>
        <v>2471.8500000005001</v>
      </c>
      <c r="AI23949">
        <f t="shared" si="6372"/>
        <v>35.91846627016681</v>
      </c>
      <c r="AJ23949" s="5">
        <f t="shared" si="6373"/>
        <v>35.92848582199435</v>
      </c>
      <c r="AK23949">
        <f t="shared" si="6374"/>
        <v>1.0039141882475786E-4</v>
      </c>
    </row>
    <row r="23950" spans="1:37" x14ac:dyDescent="0.25">
      <c r="A23950" s="1">
        <v>2471.9500000005</v>
      </c>
      <c r="B23950">
        <v>35.919511616480577</v>
      </c>
      <c r="D23950">
        <f t="shared" si="6362"/>
        <v>0.95376159942649985</v>
      </c>
      <c r="E23950">
        <f t="shared" si="6360"/>
        <v>0.97069539211697353</v>
      </c>
      <c r="G23950">
        <f t="shared" si="6375"/>
        <v>0.95376159942649985</v>
      </c>
      <c r="H23950" s="2">
        <f t="shared" si="6376"/>
        <v>0.97069539211697353</v>
      </c>
      <c r="L23950" s="20">
        <f t="shared" si="6363"/>
        <v>0.97070791260295408</v>
      </c>
      <c r="M23950">
        <f t="shared" si="6364"/>
        <v>2.8717753027446627E-4</v>
      </c>
      <c r="P23950" s="18">
        <f t="shared" si="6365"/>
        <v>0.97069534199228769</v>
      </c>
      <c r="Q23950">
        <f t="shared" si="6366"/>
        <v>2.5124841312022913E-15</v>
      </c>
      <c r="S23950" s="21">
        <f t="shared" si="6367"/>
        <v>35.919509665059479</v>
      </c>
      <c r="T23950">
        <f t="shared" si="6368"/>
        <v>3.808044300163342E-12</v>
      </c>
      <c r="Z23950" s="15">
        <f t="shared" si="6369"/>
        <v>0.97095253943559456</v>
      </c>
      <c r="AA23950">
        <f t="shared" si="6370"/>
        <v>6.6124743473986335E-8</v>
      </c>
      <c r="AF23950" s="3">
        <f t="shared" si="6361"/>
        <v>0.9709649585507335</v>
      </c>
      <c r="AH23950">
        <f t="shared" si="6371"/>
        <v>2471.9500000005</v>
      </c>
      <c r="AI23950">
        <f t="shared" si="6372"/>
        <v>35.919511616480577</v>
      </c>
      <c r="AJ23950" s="5">
        <f t="shared" si="6373"/>
        <v>35.929522705715094</v>
      </c>
      <c r="AK23950">
        <f t="shared" si="6374"/>
        <v>1.0022190766146419E-4</v>
      </c>
    </row>
    <row r="23951" spans="1:37" x14ac:dyDescent="0.25">
      <c r="A23951" s="1">
        <v>2472.0500000004999</v>
      </c>
      <c r="B23951">
        <v>35.920556861734752</v>
      </c>
      <c r="D23951">
        <f t="shared" si="6362"/>
        <v>0.95380142578358296</v>
      </c>
      <c r="E23951">
        <f t="shared" si="6360"/>
        <v>0.97072224054556266</v>
      </c>
      <c r="G23951">
        <f t="shared" si="6375"/>
        <v>0.95380142578358296</v>
      </c>
      <c r="H23951" s="2">
        <f t="shared" si="6376"/>
        <v>0.97072224054556266</v>
      </c>
      <c r="L23951" s="20">
        <f t="shared" si="6363"/>
        <v>0.97073474952460259</v>
      </c>
      <c r="M23951">
        <f t="shared" si="6364"/>
        <v>2.8673745291817921E-4</v>
      </c>
      <c r="P23951" s="18">
        <f t="shared" si="6365"/>
        <v>0.97072219001850413</v>
      </c>
      <c r="Q23951">
        <f t="shared" si="6366"/>
        <v>2.5529836444157752E-15</v>
      </c>
      <c r="S23951" s="21">
        <f t="shared" si="6367"/>
        <v>35.920554894648745</v>
      </c>
      <c r="T23951">
        <f t="shared" si="6368"/>
        <v>3.8694273588208401E-12</v>
      </c>
      <c r="Z23951" s="15">
        <f t="shared" si="6369"/>
        <v>0.97097917047975768</v>
      </c>
      <c r="AA23951">
        <f t="shared" si="6370"/>
        <v>6.6012991085455239E-8</v>
      </c>
      <c r="AF23951" s="3">
        <f t="shared" si="6361"/>
        <v>0.97099157816566639</v>
      </c>
      <c r="AH23951">
        <f t="shared" si="6371"/>
        <v>2472.0500000004999</v>
      </c>
      <c r="AI23951">
        <f t="shared" si="6372"/>
        <v>35.920556861734752</v>
      </c>
      <c r="AJ23951" s="5">
        <f t="shared" si="6373"/>
        <v>35.930559487902656</v>
      </c>
      <c r="AK23951">
        <f t="shared" si="6374"/>
        <v>1.000525302548253E-4</v>
      </c>
    </row>
    <row r="23952" spans="1:37" x14ac:dyDescent="0.25">
      <c r="A23952" s="1">
        <v>2472.1500000004999</v>
      </c>
      <c r="B23952">
        <v>35.921602005912888</v>
      </c>
      <c r="D23952">
        <f t="shared" si="6362"/>
        <v>0.95384125214066595</v>
      </c>
      <c r="E23952">
        <f t="shared" si="6360"/>
        <v>0.97074908637788759</v>
      </c>
      <c r="G23952">
        <f t="shared" si="6375"/>
        <v>0.95384125214066595</v>
      </c>
      <c r="H23952" s="2">
        <f t="shared" si="6376"/>
        <v>0.97074908637788759</v>
      </c>
      <c r="L23952" s="20">
        <f t="shared" si="6363"/>
        <v>0.97076158385042888</v>
      </c>
      <c r="M23952">
        <f t="shared" si="6364"/>
        <v>2.8629762516840877E-4</v>
      </c>
      <c r="P23952" s="18">
        <f t="shared" si="6365"/>
        <v>0.97074903544846158</v>
      </c>
      <c r="Q23952">
        <f t="shared" si="6366"/>
        <v>2.5938064336893093E-15</v>
      </c>
      <c r="S23952" s="21">
        <f t="shared" si="6367"/>
        <v>35.921600023162178</v>
      </c>
      <c r="T23952">
        <f t="shared" si="6368"/>
        <v>3.9313003791285294E-12</v>
      </c>
      <c r="Z23952" s="15">
        <f t="shared" si="6369"/>
        <v>0.97100579891550554</v>
      </c>
      <c r="AA23952">
        <f t="shared" si="6370"/>
        <v>6.5901326970243505E-8</v>
      </c>
      <c r="AF23952" s="3">
        <f t="shared" si="6361"/>
        <v>0.97101819517265153</v>
      </c>
      <c r="AH23952">
        <f t="shared" si="6371"/>
        <v>2472.1500000004999</v>
      </c>
      <c r="AI23952">
        <f t="shared" si="6372"/>
        <v>35.921602005912888</v>
      </c>
      <c r="AJ23952" s="5">
        <f t="shared" si="6373"/>
        <v>35.93159616854112</v>
      </c>
      <c r="AK23952">
        <f t="shared" si="6374"/>
        <v>9.9883286639541291E-5</v>
      </c>
    </row>
    <row r="23953" spans="1:37" x14ac:dyDescent="0.25">
      <c r="A23953" s="1">
        <v>2472.2500000005002</v>
      </c>
      <c r="B23953">
        <v>35.922647048998662</v>
      </c>
      <c r="D23953">
        <f t="shared" si="6362"/>
        <v>0.95388107849774928</v>
      </c>
      <c r="E23953">
        <f t="shared" si="6360"/>
        <v>0.9707759296135291</v>
      </c>
      <c r="G23953">
        <f t="shared" si="6375"/>
        <v>0.95388107849774928</v>
      </c>
      <c r="H23953" s="2">
        <f t="shared" si="6376"/>
        <v>0.9707759296135291</v>
      </c>
      <c r="L23953" s="20">
        <f t="shared" si="6363"/>
        <v>0.97078841558001372</v>
      </c>
      <c r="M23953">
        <f t="shared" si="6364"/>
        <v>2.858580472133142E-4</v>
      </c>
      <c r="P23953" s="18">
        <f t="shared" si="6365"/>
        <v>0.9707758782817415</v>
      </c>
      <c r="Q23953">
        <f t="shared" si="6366"/>
        <v>2.6349524180377763E-15</v>
      </c>
      <c r="S23953" s="21">
        <f t="shared" si="6367"/>
        <v>35.922645050583476</v>
      </c>
      <c r="T23953">
        <f t="shared" si="6368"/>
        <v>3.9936632565218769E-12</v>
      </c>
      <c r="Z23953" s="15">
        <f t="shared" si="6369"/>
        <v>0.97103242474243023</v>
      </c>
      <c r="AA23953">
        <f t="shared" si="6370"/>
        <v>6.5789751150009977E-8</v>
      </c>
      <c r="AF23953" s="3">
        <f t="shared" si="6361"/>
        <v>0.97104480957128059</v>
      </c>
      <c r="AH23953">
        <f t="shared" si="6371"/>
        <v>2472.2500000005002</v>
      </c>
      <c r="AI23953">
        <f t="shared" si="6372"/>
        <v>35.922647048998662</v>
      </c>
      <c r="AJ23953" s="5">
        <f t="shared" si="6373"/>
        <v>35.932632747614605</v>
      </c>
      <c r="AK23953">
        <f t="shared" si="6374"/>
        <v>9.9714176848432763E-5</v>
      </c>
    </row>
    <row r="23954" spans="1:37" x14ac:dyDescent="0.25">
      <c r="A23954" s="1">
        <v>2472.3500000005001</v>
      </c>
      <c r="B23954">
        <v>35.923691990975691</v>
      </c>
      <c r="D23954">
        <f t="shared" si="6362"/>
        <v>0.95392090485483227</v>
      </c>
      <c r="E23954">
        <f t="shared" si="6360"/>
        <v>0.97080277025206629</v>
      </c>
      <c r="G23954">
        <f t="shared" si="6375"/>
        <v>0.95392090485483227</v>
      </c>
      <c r="H23954" s="2">
        <f t="shared" si="6376"/>
        <v>0.97080277025206629</v>
      </c>
      <c r="L23954" s="20">
        <f t="shared" si="6363"/>
        <v>0.97081524471294856</v>
      </c>
      <c r="M23954">
        <f t="shared" si="6364"/>
        <v>2.8541871924153646E-4</v>
      </c>
      <c r="P23954" s="18">
        <f t="shared" si="6365"/>
        <v>0.97080271851792288</v>
      </c>
      <c r="Q23954">
        <f t="shared" si="6366"/>
        <v>2.6764215947430502E-15</v>
      </c>
      <c r="S23954" s="21">
        <f t="shared" si="6367"/>
        <v>35.923689976896256</v>
      </c>
      <c r="T23954">
        <f t="shared" si="6368"/>
        <v>4.0565159696307475E-12</v>
      </c>
      <c r="Z23954" s="15">
        <f t="shared" si="6369"/>
        <v>0.97105904796012199</v>
      </c>
      <c r="AA23954">
        <f t="shared" si="6370"/>
        <v>6.567826364628086E-8</v>
      </c>
      <c r="AF23954" s="3">
        <f t="shared" si="6361"/>
        <v>0.97107142136115843</v>
      </c>
      <c r="AH23954">
        <f t="shared" si="6371"/>
        <v>2472.3500000005001</v>
      </c>
      <c r="AI23954">
        <f t="shared" si="6372"/>
        <v>35.923691990975691</v>
      </c>
      <c r="AJ23954" s="5">
        <f t="shared" si="6373"/>
        <v>35.933669225107167</v>
      </c>
      <c r="AK23954">
        <f t="shared" si="6374"/>
        <v>9.9545200914291832E-5</v>
      </c>
    </row>
    <row r="23955" spans="1:37" x14ac:dyDescent="0.25">
      <c r="A23955" s="1">
        <v>2472.4500000005</v>
      </c>
      <c r="B23955">
        <v>35.924736831827623</v>
      </c>
      <c r="D23955">
        <f t="shared" si="6362"/>
        <v>0.95396073121191538</v>
      </c>
      <c r="E23955">
        <f t="shared" si="6360"/>
        <v>0.97082960829307929</v>
      </c>
      <c r="G23955">
        <f t="shared" si="6375"/>
        <v>0.95396073121191538</v>
      </c>
      <c r="H23955" s="2">
        <f t="shared" si="6376"/>
        <v>0.97082960829307929</v>
      </c>
      <c r="L23955" s="20">
        <f t="shared" si="6363"/>
        <v>0.97084207124879995</v>
      </c>
      <c r="M23955">
        <f t="shared" si="6364"/>
        <v>2.8497964144092206E-4</v>
      </c>
      <c r="P23955" s="18">
        <f t="shared" si="6365"/>
        <v>0.97082955615658573</v>
      </c>
      <c r="Q23955">
        <f t="shared" si="6366"/>
        <v>2.7182139614445725E-15</v>
      </c>
      <c r="S23955" s="21">
        <f t="shared" si="6367"/>
        <v>35.92473480208416</v>
      </c>
      <c r="T23955">
        <f t="shared" si="6368"/>
        <v>4.1198585259297035E-12</v>
      </c>
      <c r="Z23955" s="15">
        <f t="shared" si="6369"/>
        <v>0.97108566856817335</v>
      </c>
      <c r="AA23955">
        <f t="shared" si="6370"/>
        <v>6.556686448124622E-8</v>
      </c>
      <c r="AF23955" s="3">
        <f t="shared" si="6361"/>
        <v>0.97109803054186161</v>
      </c>
      <c r="AH23955">
        <f t="shared" si="6371"/>
        <v>2472.4500000005</v>
      </c>
      <c r="AI23955">
        <f t="shared" si="6372"/>
        <v>35.924736831827623</v>
      </c>
      <c r="AJ23955" s="5">
        <f t="shared" si="6373"/>
        <v>35.934705601002932</v>
      </c>
      <c r="AK23955">
        <f t="shared" si="6374"/>
        <v>9.9376358870590436E-5</v>
      </c>
    </row>
    <row r="23956" spans="1:37" x14ac:dyDescent="0.25">
      <c r="A23956" s="1">
        <v>2472.5500000004999</v>
      </c>
      <c r="B23956">
        <v>35.925781571538053</v>
      </c>
      <c r="D23956">
        <f t="shared" si="6362"/>
        <v>0.95400055756899849</v>
      </c>
      <c r="E23956">
        <f t="shared" si="6360"/>
        <v>0.97085644373614655</v>
      </c>
      <c r="G23956">
        <f t="shared" si="6375"/>
        <v>0.95400055756899849</v>
      </c>
      <c r="H23956" s="2">
        <f t="shared" si="6376"/>
        <v>0.97085644373614655</v>
      </c>
      <c r="L23956" s="20">
        <f t="shared" si="6363"/>
        <v>0.9708688951871558</v>
      </c>
      <c r="M23956">
        <f t="shared" si="6364"/>
        <v>2.8454081400014117E-4</v>
      </c>
      <c r="P23956" s="18">
        <f t="shared" si="6365"/>
        <v>0.9708563911973086</v>
      </c>
      <c r="Q23956">
        <f t="shared" si="6366"/>
        <v>2.7603294928074062E-15</v>
      </c>
      <c r="S23956" s="21">
        <f t="shared" si="6367"/>
        <v>35.925779526130782</v>
      </c>
      <c r="T23956">
        <f t="shared" si="6368"/>
        <v>4.1836909047170152E-12</v>
      </c>
      <c r="Z23956" s="15">
        <f t="shared" si="6369"/>
        <v>0.97111228656617543</v>
      </c>
      <c r="AA23956">
        <f t="shared" si="6370"/>
        <v>6.5455553677188978E-8</v>
      </c>
      <c r="AF23956" s="3">
        <f t="shared" si="6361"/>
        <v>0.97112463711299113</v>
      </c>
      <c r="AH23956">
        <f t="shared" si="6371"/>
        <v>2472.5500000004999</v>
      </c>
      <c r="AI23956">
        <f t="shared" si="6372"/>
        <v>35.925781571538053</v>
      </c>
      <c r="AJ23956" s="5">
        <f t="shared" si="6373"/>
        <v>35.935741875285984</v>
      </c>
      <c r="AK23956">
        <f t="shared" si="6374"/>
        <v>9.9207650751052722E-5</v>
      </c>
    </row>
    <row r="23957" spans="1:37" x14ac:dyDescent="0.25">
      <c r="A23957" s="1">
        <v>2472.6500000004999</v>
      </c>
      <c r="B23957">
        <v>35.926826210090603</v>
      </c>
      <c r="D23957">
        <f t="shared" si="6362"/>
        <v>0.95404038392608159</v>
      </c>
      <c r="E23957">
        <f t="shared" si="6360"/>
        <v>0.97088327658084739</v>
      </c>
      <c r="G23957">
        <f t="shared" si="6375"/>
        <v>0.95404038392608159</v>
      </c>
      <c r="H23957" s="2">
        <f t="shared" si="6376"/>
        <v>0.97088327658084739</v>
      </c>
      <c r="L23957" s="20">
        <f t="shared" si="6363"/>
        <v>0.97089571652759332</v>
      </c>
      <c r="M23957">
        <f t="shared" si="6364"/>
        <v>2.8410223710758416E-4</v>
      </c>
      <c r="P23957" s="18">
        <f t="shared" si="6365"/>
        <v>0.9708832236396705</v>
      </c>
      <c r="Q23957">
        <f t="shared" si="6366"/>
        <v>2.8027682101606692E-15</v>
      </c>
      <c r="S23957" s="21">
        <f t="shared" si="6367"/>
        <v>35.926824149019737</v>
      </c>
      <c r="T23957">
        <f t="shared" si="6368"/>
        <v>4.2480131145808257E-12</v>
      </c>
      <c r="Z23957" s="15">
        <f t="shared" si="6369"/>
        <v>0.97113890195371788</v>
      </c>
      <c r="AA23957">
        <f t="shared" si="6370"/>
        <v>6.5344331255178988E-8</v>
      </c>
      <c r="AF23957" s="3">
        <f t="shared" si="6361"/>
        <v>0.97115124107413564</v>
      </c>
      <c r="AH23957">
        <f t="shared" si="6371"/>
        <v>2472.6500000004999</v>
      </c>
      <c r="AI23957">
        <f t="shared" si="6372"/>
        <v>35.926826210090603</v>
      </c>
      <c r="AJ23957" s="5">
        <f t="shared" si="6373"/>
        <v>35.936778047940351</v>
      </c>
      <c r="AK23957">
        <f t="shared" si="6374"/>
        <v>9.9039076587673837E-5</v>
      </c>
    </row>
    <row r="23958" spans="1:37" x14ac:dyDescent="0.25">
      <c r="A23958" s="1">
        <v>2472.7500000005002</v>
      </c>
      <c r="B23958">
        <v>35.927870747468923</v>
      </c>
      <c r="D23958">
        <f t="shared" si="6362"/>
        <v>0.95408021028316481</v>
      </c>
      <c r="E23958">
        <f t="shared" si="6360"/>
        <v>0.97091010682676193</v>
      </c>
      <c r="G23958">
        <f t="shared" si="6375"/>
        <v>0.95408021028316481</v>
      </c>
      <c r="H23958" s="2">
        <f t="shared" si="6376"/>
        <v>0.97091010682676193</v>
      </c>
      <c r="L23958" s="20">
        <f t="shared" si="6363"/>
        <v>0.9709225352696933</v>
      </c>
      <c r="M23958">
        <f t="shared" si="6364"/>
        <v>2.8366391095184187E-4</v>
      </c>
      <c r="P23958" s="18">
        <f t="shared" si="6365"/>
        <v>0.97091005348325188</v>
      </c>
      <c r="Q23958">
        <f t="shared" si="6366"/>
        <v>2.8455300648378783E-15</v>
      </c>
      <c r="S23958" s="21">
        <f t="shared" si="6367"/>
        <v>35.927868670734689</v>
      </c>
      <c r="T23958">
        <f t="shared" si="6368"/>
        <v>4.3128250764634205E-12</v>
      </c>
      <c r="Z23958" s="15">
        <f t="shared" si="6369"/>
        <v>0.97116551473039392</v>
      </c>
      <c r="AA23958">
        <f t="shared" si="6370"/>
        <v>6.5233197237686788E-8</v>
      </c>
      <c r="AF23958" s="3">
        <f t="shared" si="6361"/>
        <v>0.97117784242488858</v>
      </c>
      <c r="AH23958">
        <f t="shared" si="6371"/>
        <v>2472.7500000005002</v>
      </c>
      <c r="AI23958">
        <f t="shared" si="6372"/>
        <v>35.927870747468923</v>
      </c>
      <c r="AJ23958" s="5">
        <f t="shared" si="6373"/>
        <v>35.937814118950193</v>
      </c>
      <c r="AK23958">
        <f t="shared" si="6374"/>
        <v>9.8870636414542438E-5</v>
      </c>
    </row>
    <row r="23959" spans="1:37" x14ac:dyDescent="0.25">
      <c r="A23959" s="1">
        <v>2472.8500000005001</v>
      </c>
      <c r="B23959">
        <v>35.928915183656542</v>
      </c>
      <c r="D23959">
        <f t="shared" si="6362"/>
        <v>0.95412003664024791</v>
      </c>
      <c r="E23959">
        <f t="shared" si="6360"/>
        <v>0.97093693447346707</v>
      </c>
      <c r="G23959">
        <f t="shared" si="6375"/>
        <v>0.95412003664024791</v>
      </c>
      <c r="H23959" s="2">
        <f t="shared" si="6376"/>
        <v>0.97093693447346707</v>
      </c>
      <c r="L23959" s="20">
        <f t="shared" si="6363"/>
        <v>0.97094935141303296</v>
      </c>
      <c r="M23959">
        <f t="shared" si="6364"/>
        <v>2.8322583572148086E-4</v>
      </c>
      <c r="P23959" s="18">
        <f t="shared" si="6365"/>
        <v>0.97093688072762974</v>
      </c>
      <c r="Q23959">
        <f t="shared" si="6366"/>
        <v>2.8886150309686586E-15</v>
      </c>
      <c r="S23959" s="21">
        <f t="shared" si="6367"/>
        <v>35.928913091259169</v>
      </c>
      <c r="T23959">
        <f t="shared" si="6368"/>
        <v>4.3781267689961751E-12</v>
      </c>
      <c r="Z23959" s="15">
        <f t="shared" si="6369"/>
        <v>0.97119212489579276</v>
      </c>
      <c r="AA23959">
        <f t="shared" si="6370"/>
        <v>6.5122151646764366E-8</v>
      </c>
      <c r="AF23959" s="3">
        <f t="shared" si="6361"/>
        <v>0.97120444116483662</v>
      </c>
      <c r="AH23959">
        <f t="shared" si="6371"/>
        <v>2472.8500000005001</v>
      </c>
      <c r="AI23959">
        <f t="shared" si="6372"/>
        <v>35.928915183656542</v>
      </c>
      <c r="AJ23959" s="5">
        <f t="shared" si="6373"/>
        <v>35.938850088299517</v>
      </c>
      <c r="AK23959">
        <f t="shared" si="6374"/>
        <v>9.8702330265007892E-5</v>
      </c>
    </row>
    <row r="23960" spans="1:37" x14ac:dyDescent="0.25">
      <c r="A23960" s="1">
        <v>2472.9500000005</v>
      </c>
      <c r="B23960">
        <v>35.929959518637141</v>
      </c>
      <c r="D23960">
        <f t="shared" si="6362"/>
        <v>0.95415986299733091</v>
      </c>
      <c r="E23960">
        <f t="shared" si="6360"/>
        <v>0.97096375952054359</v>
      </c>
      <c r="G23960">
        <f t="shared" si="6375"/>
        <v>0.95415986299733091</v>
      </c>
      <c r="H23960" s="2">
        <f t="shared" si="6376"/>
        <v>0.97096375952054359</v>
      </c>
      <c r="L23960" s="20">
        <f t="shared" si="6363"/>
        <v>0.97097616495719663</v>
      </c>
      <c r="M23960">
        <f t="shared" si="6364"/>
        <v>2.8278801160538366E-4</v>
      </c>
      <c r="P23960" s="18">
        <f t="shared" si="6365"/>
        <v>0.9709637053723843</v>
      </c>
      <c r="Q23960">
        <f t="shared" si="6366"/>
        <v>2.9320231544653409E-15</v>
      </c>
      <c r="S23960" s="21">
        <f t="shared" si="6367"/>
        <v>35.92995741057684</v>
      </c>
      <c r="T23960">
        <f t="shared" si="6368"/>
        <v>4.4439182307254523E-12</v>
      </c>
      <c r="Z23960" s="15">
        <f t="shared" si="6369"/>
        <v>0.97121873244950585</v>
      </c>
      <c r="AA23960">
        <f t="shared" si="6370"/>
        <v>6.5011194503593898E-8</v>
      </c>
      <c r="AF23960" s="3">
        <f t="shared" si="6361"/>
        <v>0.97123103729358007</v>
      </c>
      <c r="AH23960">
        <f t="shared" si="6371"/>
        <v>2472.9500000005</v>
      </c>
      <c r="AI23960">
        <f t="shared" si="6372"/>
        <v>35.929959518637141</v>
      </c>
      <c r="AJ23960" s="5">
        <f t="shared" si="6373"/>
        <v>35.939885955972422</v>
      </c>
      <c r="AK23960">
        <f t="shared" si="6374"/>
        <v>9.8534158171260163E-5</v>
      </c>
    </row>
    <row r="23961" spans="1:37" x14ac:dyDescent="0.25">
      <c r="A23961" s="1">
        <v>2473.0500000004999</v>
      </c>
      <c r="B23961">
        <v>35.931003752394282</v>
      </c>
      <c r="D23961">
        <f t="shared" si="6362"/>
        <v>0.95419968935441402</v>
      </c>
      <c r="E23961">
        <f t="shared" si="6360"/>
        <v>0.97099058196756927</v>
      </c>
      <c r="G23961">
        <f t="shared" si="6375"/>
        <v>0.95419968935441402</v>
      </c>
      <c r="H23961" s="2">
        <f t="shared" si="6376"/>
        <v>0.97099058196756927</v>
      </c>
      <c r="L23961" s="20">
        <f t="shared" si="6363"/>
        <v>0.97100297590176154</v>
      </c>
      <c r="M23961">
        <f t="shared" si="6364"/>
        <v>2.8235043879227043E-4</v>
      </c>
      <c r="P23961" s="18">
        <f t="shared" si="6365"/>
        <v>0.97099052741709424</v>
      </c>
      <c r="Q23961">
        <f t="shared" si="6366"/>
        <v>2.9757543255628032E-15</v>
      </c>
      <c r="S23961" s="21">
        <f t="shared" si="6367"/>
        <v>35.931001628671289</v>
      </c>
      <c r="T23961">
        <f t="shared" si="6368"/>
        <v>4.5101993510789726E-12</v>
      </c>
      <c r="Z23961" s="15">
        <f t="shared" si="6369"/>
        <v>0.97124533739112329</v>
      </c>
      <c r="AA23961">
        <f t="shared" si="6370"/>
        <v>6.4900325830188433E-8</v>
      </c>
      <c r="AF23961" s="3">
        <f t="shared" si="6361"/>
        <v>0.97125763081070426</v>
      </c>
      <c r="AH23961">
        <f t="shared" si="6371"/>
        <v>2473.0500000004999</v>
      </c>
      <c r="AI23961">
        <f t="shared" si="6372"/>
        <v>35.931003752394282</v>
      </c>
      <c r="AJ23961" s="5">
        <f t="shared" si="6373"/>
        <v>35.940921721952954</v>
      </c>
      <c r="AK23961">
        <f t="shared" si="6374"/>
        <v>9.8366120166730624E-5</v>
      </c>
    </row>
    <row r="23962" spans="1:37" x14ac:dyDescent="0.25">
      <c r="A23962" s="1">
        <v>2473.1500000004999</v>
      </c>
      <c r="B23962">
        <v>35.932047884911583</v>
      </c>
      <c r="D23962">
        <f t="shared" si="6362"/>
        <v>0.95423951571149712</v>
      </c>
      <c r="E23962">
        <f t="shared" si="6360"/>
        <v>0.97101740181412333</v>
      </c>
      <c r="G23962">
        <f t="shared" si="6375"/>
        <v>0.95423951571149712</v>
      </c>
      <c r="H23962" s="2">
        <f t="shared" si="6376"/>
        <v>0.97101740181412333</v>
      </c>
      <c r="L23962" s="20">
        <f t="shared" si="6363"/>
        <v>0.97102978424629782</v>
      </c>
      <c r="M23962">
        <f t="shared" si="6364"/>
        <v>2.8191311747071849E-4</v>
      </c>
      <c r="P23962" s="18">
        <f t="shared" si="6365"/>
        <v>0.97101734686133867</v>
      </c>
      <c r="Q23962">
        <f t="shared" si="6366"/>
        <v>3.0198085414552321E-15</v>
      </c>
      <c r="S23962" s="21">
        <f t="shared" si="6367"/>
        <v>35.932045745526139</v>
      </c>
      <c r="T23962">
        <f t="shared" si="6368"/>
        <v>4.5769700776187957E-12</v>
      </c>
      <c r="Z23962" s="15">
        <f t="shared" si="6369"/>
        <v>0.97127193972023596</v>
      </c>
      <c r="AA23962">
        <f t="shared" si="6370"/>
        <v>6.4789545648201284E-8</v>
      </c>
      <c r="AF23962" s="3">
        <f t="shared" si="6361"/>
        <v>0.97128422171579298</v>
      </c>
      <c r="AH23962">
        <f t="shared" si="6371"/>
        <v>2473.1500000004999</v>
      </c>
      <c r="AI23962">
        <f t="shared" si="6372"/>
        <v>35.932047884911583</v>
      </c>
      <c r="AJ23962" s="5">
        <f t="shared" si="6373"/>
        <v>35.94195738622517</v>
      </c>
      <c r="AK23962">
        <f t="shared" si="6374"/>
        <v>9.8198216283974316E-5</v>
      </c>
    </row>
    <row r="23963" spans="1:37" x14ac:dyDescent="0.25">
      <c r="A23963" s="1">
        <v>2473.2500000005002</v>
      </c>
      <c r="B23963">
        <v>35.9330919161726</v>
      </c>
      <c r="D23963">
        <f t="shared" si="6362"/>
        <v>0.95427934206858034</v>
      </c>
      <c r="E23963">
        <f t="shared" si="6360"/>
        <v>0.97104421905978344</v>
      </c>
      <c r="G23963">
        <f t="shared" si="6375"/>
        <v>0.95427934206858034</v>
      </c>
      <c r="H23963" s="2">
        <f t="shared" si="6376"/>
        <v>0.97104421905978344</v>
      </c>
      <c r="L23963" s="20">
        <f t="shared" si="6363"/>
        <v>0.9710565899903898</v>
      </c>
      <c r="M23963">
        <f t="shared" si="6364"/>
        <v>2.8147604782985977E-4</v>
      </c>
      <c r="P23963" s="18">
        <f t="shared" si="6365"/>
        <v>0.97104416370469449</v>
      </c>
      <c r="Q23963">
        <f t="shared" si="6366"/>
        <v>3.0641858734421557E-15</v>
      </c>
      <c r="S23963" s="21">
        <f t="shared" si="6367"/>
        <v>35.933089761124911</v>
      </c>
      <c r="T23963">
        <f t="shared" si="6368"/>
        <v>4.6442305407674339E-12</v>
      </c>
      <c r="Z23963" s="15">
        <f t="shared" si="6369"/>
        <v>0.9712985394364344</v>
      </c>
      <c r="AA23963">
        <f t="shared" si="6370"/>
        <v>6.4678853979887553E-8</v>
      </c>
      <c r="AF23963" s="3">
        <f t="shared" si="6361"/>
        <v>0.97131081000844277</v>
      </c>
      <c r="AH23963">
        <f t="shared" si="6371"/>
        <v>2473.2500000005002</v>
      </c>
      <c r="AI23963">
        <f t="shared" si="6372"/>
        <v>35.9330919161726</v>
      </c>
      <c r="AJ23963" s="5">
        <f t="shared" si="6373"/>
        <v>35.942992948773146</v>
      </c>
      <c r="AK23963">
        <f t="shared" si="6374"/>
        <v>9.8030446557065463E-5</v>
      </c>
    </row>
    <row r="23964" spans="1:37" x14ac:dyDescent="0.25">
      <c r="A23964" s="1">
        <v>2473.3500000005001</v>
      </c>
      <c r="B23964">
        <v>35.934135846160949</v>
      </c>
      <c r="D23964">
        <f t="shared" si="6362"/>
        <v>0.95431916842566344</v>
      </c>
      <c r="E23964">
        <f t="shared" si="6360"/>
        <v>0.97107103370412862</v>
      </c>
      <c r="G23964">
        <f t="shared" si="6375"/>
        <v>0.95431916842566344</v>
      </c>
      <c r="H23964" s="2">
        <f t="shared" si="6376"/>
        <v>0.97107103370412862</v>
      </c>
      <c r="L23964" s="20">
        <f t="shared" si="6363"/>
        <v>0.9710833931336218</v>
      </c>
      <c r="M23964">
        <f t="shared" si="6364"/>
        <v>2.8103923005892131E-4</v>
      </c>
      <c r="P23964" s="18">
        <f t="shared" si="6365"/>
        <v>0.97107097794674113</v>
      </c>
      <c r="Q23964">
        <f t="shared" si="6366"/>
        <v>3.1088862591376186E-15</v>
      </c>
      <c r="S23964" s="21">
        <f t="shared" si="6367"/>
        <v>35.934133675451235</v>
      </c>
      <c r="T23964">
        <f t="shared" si="6368"/>
        <v>4.7119806594656776E-12</v>
      </c>
      <c r="Z23964" s="15">
        <f t="shared" si="6369"/>
        <v>0.97132513653930908</v>
      </c>
      <c r="AA23964">
        <f t="shared" si="6370"/>
        <v>6.4568250846747318E-8</v>
      </c>
      <c r="AF23964" s="3">
        <f t="shared" si="6361"/>
        <v>0.97133739568824862</v>
      </c>
      <c r="AH23964">
        <f t="shared" si="6371"/>
        <v>2473.3500000005001</v>
      </c>
      <c r="AI23964">
        <f t="shared" si="6372"/>
        <v>35.934135846160949</v>
      </c>
      <c r="AJ23964" s="5">
        <f t="shared" si="6373"/>
        <v>35.944028409580923</v>
      </c>
      <c r="AK23964">
        <f t="shared" si="6374"/>
        <v>9.7862811018216878E-5</v>
      </c>
    </row>
    <row r="23965" spans="1:37" x14ac:dyDescent="0.25">
      <c r="A23965" s="1">
        <v>2473.4500000005</v>
      </c>
      <c r="B23965">
        <v>35.935179674860208</v>
      </c>
      <c r="D23965">
        <f t="shared" si="6362"/>
        <v>0.95435899478274644</v>
      </c>
      <c r="E23965">
        <f t="shared" si="6360"/>
        <v>0.97109784574673719</v>
      </c>
      <c r="G23965">
        <f t="shared" si="6375"/>
        <v>0.95435899478274644</v>
      </c>
      <c r="H23965" s="2">
        <f t="shared" si="6376"/>
        <v>0.97109784574673719</v>
      </c>
      <c r="L23965" s="20">
        <f t="shared" si="6363"/>
        <v>0.97111019367556395</v>
      </c>
      <c r="M23965">
        <f t="shared" si="6364"/>
        <v>2.8060266434673054E-4</v>
      </c>
      <c r="P23965" s="18">
        <f t="shared" si="6365"/>
        <v>0.97109778958705728</v>
      </c>
      <c r="Q23965">
        <f t="shared" si="6366"/>
        <v>3.153909647196556E-15</v>
      </c>
      <c r="S23965" s="21">
        <f t="shared" si="6367"/>
        <v>35.935177488488712</v>
      </c>
      <c r="T23965">
        <f t="shared" si="6368"/>
        <v>4.7802203198038232E-12</v>
      </c>
      <c r="Z23965" s="15">
        <f t="shared" si="6369"/>
        <v>0.97135173102844963</v>
      </c>
      <c r="AA23965">
        <f t="shared" si="6370"/>
        <v>6.445773627020522E-8</v>
      </c>
      <c r="AF23965" s="3">
        <f t="shared" si="6361"/>
        <v>0.97136397875479386</v>
      </c>
      <c r="AH23965">
        <f t="shared" si="6371"/>
        <v>2473.4500000005</v>
      </c>
      <c r="AI23965">
        <f t="shared" si="6372"/>
        <v>35.935179674860208</v>
      </c>
      <c r="AJ23965" s="5">
        <f t="shared" si="6373"/>
        <v>35.945063768632536</v>
      </c>
      <c r="AK23965">
        <f t="shared" si="6374"/>
        <v>9.7695309700175694E-5</v>
      </c>
    </row>
    <row r="23966" spans="1:37" x14ac:dyDescent="0.25">
      <c r="A23966" s="1">
        <v>2473.5500000004999</v>
      </c>
      <c r="B23966">
        <v>35.936223402253951</v>
      </c>
      <c r="D23966">
        <f t="shared" si="6362"/>
        <v>0.95439882113982955</v>
      </c>
      <c r="E23966">
        <f t="shared" si="6360"/>
        <v>0.97112465518718727</v>
      </c>
      <c r="G23966">
        <f t="shared" si="6375"/>
        <v>0.95439882113982955</v>
      </c>
      <c r="H23966" s="2">
        <f t="shared" si="6376"/>
        <v>0.97112465518718727</v>
      </c>
      <c r="L23966" s="20">
        <f t="shared" si="6363"/>
        <v>0.97113699161580413</v>
      </c>
      <c r="M23966">
        <f t="shared" si="6364"/>
        <v>2.8016635088278744E-4</v>
      </c>
      <c r="P23966" s="18">
        <f t="shared" si="6365"/>
        <v>0.9711245986252206</v>
      </c>
      <c r="Q23966">
        <f t="shared" si="6366"/>
        <v>3.1992560731171544E-15</v>
      </c>
      <c r="S23966" s="21">
        <f t="shared" si="6367"/>
        <v>35.936221200220899</v>
      </c>
      <c r="T23966">
        <f t="shared" si="6368"/>
        <v>4.8489495616655472E-12</v>
      </c>
      <c r="Z23966" s="15">
        <f t="shared" si="6369"/>
        <v>0.97137832290344739</v>
      </c>
      <c r="AA23966">
        <f t="shared" si="6370"/>
        <v>6.4347310272624621E-8</v>
      </c>
      <c r="AF23966" s="3">
        <f t="shared" si="6361"/>
        <v>0.97139055920767736</v>
      </c>
      <c r="AH23966">
        <f t="shared" si="6371"/>
        <v>2473.5500000004999</v>
      </c>
      <c r="AI23966">
        <f t="shared" si="6372"/>
        <v>35.936223402253951</v>
      </c>
      <c r="AJ23966" s="5">
        <f t="shared" si="6373"/>
        <v>35.946099025912076</v>
      </c>
      <c r="AK23966">
        <f t="shared" si="6374"/>
        <v>9.7527942636922569E-5</v>
      </c>
    </row>
    <row r="23967" spans="1:37" x14ac:dyDescent="0.25">
      <c r="A23967" s="1">
        <v>2473.6500000004999</v>
      </c>
      <c r="B23967">
        <v>35.937267028325728</v>
      </c>
      <c r="D23967">
        <f t="shared" si="6362"/>
        <v>0.95443864749691265</v>
      </c>
      <c r="E23967">
        <f t="shared" si="6360"/>
        <v>0.97115146202505609</v>
      </c>
      <c r="G23967">
        <f t="shared" si="6375"/>
        <v>0.95443864749691265</v>
      </c>
      <c r="H23967" s="2">
        <f t="shared" si="6376"/>
        <v>0.97115146202505609</v>
      </c>
      <c r="L23967" s="20">
        <f t="shared" si="6363"/>
        <v>0.97116378695391248</v>
      </c>
      <c r="M23967">
        <f t="shared" si="6364"/>
        <v>2.7973028985609248E-4</v>
      </c>
      <c r="P23967" s="18">
        <f t="shared" si="6365"/>
        <v>0.97115140506080899</v>
      </c>
      <c r="Q23967">
        <f t="shared" si="6366"/>
        <v>3.2449254473409728E-15</v>
      </c>
      <c r="S23967" s="21">
        <f t="shared" si="6367"/>
        <v>35.937264810631355</v>
      </c>
      <c r="T23967">
        <f t="shared" si="6368"/>
        <v>4.9181683321693643E-12</v>
      </c>
      <c r="Z23967" s="15">
        <f t="shared" si="6369"/>
        <v>0.97140491216389036</v>
      </c>
      <c r="AA23967">
        <f t="shared" si="6370"/>
        <v>6.4236972875108621E-8</v>
      </c>
      <c r="AF23967" s="3">
        <f t="shared" si="6361"/>
        <v>0.97141713704648236</v>
      </c>
      <c r="AH23967">
        <f t="shared" si="6371"/>
        <v>2473.6500000004999</v>
      </c>
      <c r="AI23967">
        <f t="shared" si="6372"/>
        <v>35.937267028325728</v>
      </c>
      <c r="AJ23967" s="5">
        <f t="shared" si="6373"/>
        <v>35.947134181403491</v>
      </c>
      <c r="AK23967">
        <f t="shared" si="6374"/>
        <v>9.7360709860020594E-5</v>
      </c>
    </row>
    <row r="23968" spans="1:37" x14ac:dyDescent="0.25">
      <c r="A23968" s="1">
        <v>2473.7500000005011</v>
      </c>
      <c r="B23968">
        <v>35.938310553059146</v>
      </c>
      <c r="D23968">
        <f t="shared" si="6362"/>
        <v>0.9544784738539962</v>
      </c>
      <c r="E23968">
        <f t="shared" si="6360"/>
        <v>0.97117826625992276</v>
      </c>
      <c r="G23968">
        <f t="shared" si="6375"/>
        <v>0.9544784738539962</v>
      </c>
      <c r="H23968" s="2">
        <f t="shared" si="6376"/>
        <v>0.97117826625992276</v>
      </c>
      <c r="L23968" s="20">
        <f t="shared" si="6363"/>
        <v>0.97119057968947331</v>
      </c>
      <c r="M23968">
        <f t="shared" si="6364"/>
        <v>2.7929448145618804E-4</v>
      </c>
      <c r="P23968" s="18">
        <f t="shared" si="6365"/>
        <v>0.97117820889340056</v>
      </c>
      <c r="Q23968">
        <f t="shared" si="6366"/>
        <v>3.2909178692349136E-15</v>
      </c>
      <c r="S23968" s="21">
        <f t="shared" si="6367"/>
        <v>35.938308319703665</v>
      </c>
      <c r="T23968">
        <f t="shared" si="6368"/>
        <v>4.9878767044954294E-12</v>
      </c>
      <c r="Z23968" s="15">
        <f t="shared" si="6369"/>
        <v>0.97143149880937019</v>
      </c>
      <c r="AA23968">
        <f t="shared" si="6370"/>
        <v>6.4126724099642104E-8</v>
      </c>
      <c r="AF23968" s="3">
        <f t="shared" si="6361"/>
        <v>0.97144371227080328</v>
      </c>
      <c r="AH23968">
        <f t="shared" si="6371"/>
        <v>2473.7500000005011</v>
      </c>
      <c r="AI23968">
        <f t="shared" si="6372"/>
        <v>35.938310553059146</v>
      </c>
      <c r="AJ23968" s="5">
        <f t="shared" si="6373"/>
        <v>35.948169235090901</v>
      </c>
      <c r="AK23968">
        <f t="shared" si="6374"/>
        <v>9.7193611403248792E-5</v>
      </c>
    </row>
    <row r="23969" spans="1:37" x14ac:dyDescent="0.25">
      <c r="A23969" s="1">
        <v>2473.850000000501</v>
      </c>
      <c r="B23969">
        <v>35.939353976437737</v>
      </c>
      <c r="D23969">
        <f t="shared" si="6362"/>
        <v>0.95451830021107931</v>
      </c>
      <c r="E23969">
        <f t="shared" si="6360"/>
        <v>0.97120506789136418</v>
      </c>
      <c r="G23969">
        <f t="shared" si="6375"/>
        <v>0.95451830021107931</v>
      </c>
      <c r="H23969" s="2">
        <f t="shared" si="6376"/>
        <v>0.97120506789136418</v>
      </c>
      <c r="L23969" s="20">
        <f t="shared" si="6363"/>
        <v>0.97121736982205675</v>
      </c>
      <c r="M23969">
        <f t="shared" si="6364"/>
        <v>2.7885892587227045E-4</v>
      </c>
      <c r="P23969" s="18">
        <f t="shared" si="6365"/>
        <v>0.97120501012257276</v>
      </c>
      <c r="Q23969">
        <f t="shared" si="6366"/>
        <v>3.3372332618002194E-15</v>
      </c>
      <c r="S23969" s="21">
        <f t="shared" si="6367"/>
        <v>35.939351727421375</v>
      </c>
      <c r="T23969">
        <f t="shared" si="6368"/>
        <v>5.0580745946926572E-12</v>
      </c>
      <c r="Z23969" s="15">
        <f t="shared" si="6369"/>
        <v>0.97145808283947443</v>
      </c>
      <c r="AA23969">
        <f t="shared" si="6370"/>
        <v>6.4016563967233923E-8</v>
      </c>
      <c r="AF23969" s="3">
        <f t="shared" si="6361"/>
        <v>0.97147028488022369</v>
      </c>
      <c r="AH23969">
        <f t="shared" si="6371"/>
        <v>2473.850000000501</v>
      </c>
      <c r="AI23969">
        <f t="shared" si="6372"/>
        <v>35.939353976437737</v>
      </c>
      <c r="AJ23969" s="5">
        <f t="shared" si="6373"/>
        <v>35.949204186958234</v>
      </c>
      <c r="AK23969">
        <f t="shared" si="6374"/>
        <v>9.7026647298113157E-5</v>
      </c>
    </row>
    <row r="23970" spans="1:37" x14ac:dyDescent="0.25">
      <c r="A23970" s="1">
        <v>2473.9500000005</v>
      </c>
      <c r="B23970">
        <v>35.940397298445099</v>
      </c>
      <c r="D23970">
        <f t="shared" si="6362"/>
        <v>0.95455812656816208</v>
      </c>
      <c r="E23970">
        <f t="shared" si="6360"/>
        <v>0.97123186691895913</v>
      </c>
      <c r="G23970">
        <f t="shared" si="6375"/>
        <v>0.95455812656816208</v>
      </c>
      <c r="H23970" s="2">
        <f t="shared" si="6376"/>
        <v>0.97123186691895913</v>
      </c>
      <c r="L23970" s="20">
        <f t="shared" si="6363"/>
        <v>0.97124415735125069</v>
      </c>
      <c r="M23970">
        <f t="shared" si="6364"/>
        <v>2.7842362329418078E-4</v>
      </c>
      <c r="P23970" s="18">
        <f t="shared" si="6365"/>
        <v>0.9712318087479046</v>
      </c>
      <c r="Q23970">
        <f t="shared" si="6366"/>
        <v>3.3838715850016006E-15</v>
      </c>
      <c r="S23970" s="21">
        <f t="shared" si="6367"/>
        <v>35.940395033768098</v>
      </c>
      <c r="T23970">
        <f t="shared" si="6368"/>
        <v>5.1287619170298243E-12</v>
      </c>
      <c r="Z23970" s="15">
        <f t="shared" si="6369"/>
        <v>0.97148466425379609</v>
      </c>
      <c r="AA23970">
        <f t="shared" si="6370"/>
        <v>6.3906492500671462E-8</v>
      </c>
      <c r="AF23970" s="3">
        <f t="shared" si="6361"/>
        <v>0.97149685487434301</v>
      </c>
      <c r="AH23970">
        <f t="shared" si="6371"/>
        <v>2473.9500000005</v>
      </c>
      <c r="AI23970">
        <f t="shared" si="6372"/>
        <v>35.940397298445099</v>
      </c>
      <c r="AJ23970" s="5">
        <f t="shared" si="6373"/>
        <v>35.95023903698965</v>
      </c>
      <c r="AK23970">
        <f t="shared" si="6374"/>
        <v>9.6859817579310746E-5</v>
      </c>
    </row>
    <row r="23971" spans="1:37" x14ac:dyDescent="0.25">
      <c r="A23971" s="1">
        <v>2474.0500000004999</v>
      </c>
      <c r="B23971">
        <v>35.941440519064763</v>
      </c>
      <c r="D23971">
        <f t="shared" si="6362"/>
        <v>0.95459795292524507</v>
      </c>
      <c r="E23971">
        <f t="shared" si="6360"/>
        <v>0.97125866334228461</v>
      </c>
      <c r="G23971">
        <f t="shared" si="6375"/>
        <v>0.95459795292524507</v>
      </c>
      <c r="H23971" s="2">
        <f t="shared" si="6376"/>
        <v>0.97125866334228461</v>
      </c>
      <c r="L23971" s="20">
        <f t="shared" si="6363"/>
        <v>0.97127094227662525</v>
      </c>
      <c r="M23971">
        <f t="shared" si="6364"/>
        <v>2.7798857391123669E-4</v>
      </c>
      <c r="P23971" s="18">
        <f t="shared" si="6365"/>
        <v>0.97125860476897263</v>
      </c>
      <c r="Q23971">
        <f t="shared" si="6366"/>
        <v>3.43083287612475E-15</v>
      </c>
      <c r="S23971" s="21">
        <f t="shared" si="6367"/>
        <v>35.941438238727343</v>
      </c>
      <c r="T23971">
        <f t="shared" si="6368"/>
        <v>5.1999387460233525E-12</v>
      </c>
      <c r="Z23971" s="15">
        <f t="shared" si="6369"/>
        <v>0.97151124305192182</v>
      </c>
      <c r="AA23971">
        <f t="shared" si="6370"/>
        <v>6.3796509720418771E-8</v>
      </c>
      <c r="AF23971" s="3">
        <f t="shared" si="6361"/>
        <v>0.97152342225274346</v>
      </c>
      <c r="AH23971">
        <f t="shared" si="6371"/>
        <v>2474.0500000004999</v>
      </c>
      <c r="AI23971">
        <f t="shared" si="6372"/>
        <v>35.941440519064763</v>
      </c>
      <c r="AJ23971" s="5">
        <f t="shared" si="6373"/>
        <v>35.951273785169057</v>
      </c>
      <c r="AK23971">
        <f t="shared" si="6374"/>
        <v>9.6693122277868702E-5</v>
      </c>
    </row>
    <row r="23972" spans="1:37" x14ac:dyDescent="0.25">
      <c r="A23972" s="1">
        <v>2474.1500000004999</v>
      </c>
      <c r="B23972">
        <v>35.942483638280258</v>
      </c>
      <c r="D23972">
        <f t="shared" si="6362"/>
        <v>0.95463777928232818</v>
      </c>
      <c r="E23972">
        <f t="shared" si="6360"/>
        <v>0.97128545716091741</v>
      </c>
      <c r="G23972">
        <f t="shared" si="6375"/>
        <v>0.95463777928232818</v>
      </c>
      <c r="H23972" s="2">
        <f t="shared" si="6376"/>
        <v>0.97128545716091741</v>
      </c>
      <c r="L23972" s="20">
        <f t="shared" si="6363"/>
        <v>0.97129772459776476</v>
      </c>
      <c r="M23972">
        <f t="shared" si="6364"/>
        <v>2.7755377791333709E-4</v>
      </c>
      <c r="P23972" s="18">
        <f t="shared" si="6365"/>
        <v>0.97128539818535475</v>
      </c>
      <c r="Q23972">
        <f t="shared" si="6366"/>
        <v>3.4781169905517904E-15</v>
      </c>
      <c r="S23972" s="21">
        <f t="shared" si="6367"/>
        <v>35.942481342282683</v>
      </c>
      <c r="T23972">
        <f t="shared" si="6368"/>
        <v>5.2716048652077542E-12</v>
      </c>
      <c r="Z23972" s="15">
        <f t="shared" si="6369"/>
        <v>0.97153781923344318</v>
      </c>
      <c r="AA23972">
        <f t="shared" si="6370"/>
        <v>6.3686615649501568E-8</v>
      </c>
      <c r="AF23972" s="3">
        <f t="shared" si="6361"/>
        <v>0.97154998701502027</v>
      </c>
      <c r="AH23972">
        <f t="shared" si="6371"/>
        <v>2474.1500000004999</v>
      </c>
      <c r="AI23972">
        <f t="shared" si="6372"/>
        <v>35.942483638280258</v>
      </c>
      <c r="AJ23972" s="5">
        <f t="shared" si="6373"/>
        <v>35.95230843148056</v>
      </c>
      <c r="AK23972">
        <f t="shared" si="6374"/>
        <v>9.6526561428699243E-5</v>
      </c>
    </row>
    <row r="23973" spans="1:37" x14ac:dyDescent="0.25">
      <c r="A23973" s="1">
        <v>2474.2500000005011</v>
      </c>
      <c r="B23973">
        <v>35.943526656075171</v>
      </c>
      <c r="D23973">
        <f t="shared" si="6362"/>
        <v>0.95467760563941184</v>
      </c>
      <c r="E23973">
        <f t="shared" si="6360"/>
        <v>0.97131224837443608</v>
      </c>
      <c r="G23973">
        <f t="shared" si="6375"/>
        <v>0.95467760563941184</v>
      </c>
      <c r="H23973" s="2">
        <f t="shared" si="6376"/>
        <v>0.97131224837443608</v>
      </c>
      <c r="L23973" s="20">
        <f t="shared" si="6363"/>
        <v>0.97132450431424289</v>
      </c>
      <c r="M23973">
        <f t="shared" si="6364"/>
        <v>2.7711923549009161E-4</v>
      </c>
      <c r="P23973" s="18">
        <f t="shared" si="6365"/>
        <v>0.97131218899662808</v>
      </c>
      <c r="Q23973">
        <f t="shared" si="6366"/>
        <v>3.5257240833363847E-15</v>
      </c>
      <c r="S23973" s="21">
        <f t="shared" si="6367"/>
        <v>35.943524344417646</v>
      </c>
      <c r="T23973">
        <f t="shared" si="6368"/>
        <v>5.3437605126856537E-12</v>
      </c>
      <c r="Z23973" s="15">
        <f t="shared" si="6369"/>
        <v>0.97156439279794748</v>
      </c>
      <c r="AA23973">
        <f t="shared" si="6370"/>
        <v>6.3576810307897416E-8</v>
      </c>
      <c r="AF23973" s="3">
        <f t="shared" si="6361"/>
        <v>0.97157654916076053</v>
      </c>
      <c r="AH23973">
        <f t="shared" si="6371"/>
        <v>2474.2500000005011</v>
      </c>
      <c r="AI23973">
        <f t="shared" si="6372"/>
        <v>35.943526656075171</v>
      </c>
      <c r="AJ23973" s="5">
        <f t="shared" si="6373"/>
        <v>35.953342975908079</v>
      </c>
      <c r="AK23973">
        <f t="shared" si="6374"/>
        <v>9.6360135061933878E-5</v>
      </c>
    </row>
    <row r="23974" spans="1:37" x14ac:dyDescent="0.25">
      <c r="A23974" s="1">
        <v>2474.350000000501</v>
      </c>
      <c r="B23974">
        <v>35.944569572433032</v>
      </c>
      <c r="D23974">
        <f t="shared" si="6362"/>
        <v>0.95471743199649484</v>
      </c>
      <c r="E23974">
        <f t="shared" si="6360"/>
        <v>0.97133903698241741</v>
      </c>
      <c r="G23974">
        <f t="shared" si="6375"/>
        <v>0.95471743199649484</v>
      </c>
      <c r="H23974" s="2">
        <f t="shared" si="6376"/>
        <v>0.97133903698241741</v>
      </c>
      <c r="L23974" s="20">
        <f t="shared" si="6363"/>
        <v>0.97135128142563687</v>
      </c>
      <c r="M23974">
        <f t="shared" si="6364"/>
        <v>2.7668494683136876E-4</v>
      </c>
      <c r="P23974" s="18">
        <f t="shared" si="6365"/>
        <v>0.97133897720236984</v>
      </c>
      <c r="Q23974">
        <f t="shared" si="6366"/>
        <v>3.5736540885216219E-15</v>
      </c>
      <c r="S23974" s="21">
        <f t="shared" si="6367"/>
        <v>35.944567245115778</v>
      </c>
      <c r="T23974">
        <f t="shared" si="6368"/>
        <v>5.4164056029496261E-12</v>
      </c>
      <c r="Z23974" s="15">
        <f t="shared" si="6369"/>
        <v>0.97159096374502496</v>
      </c>
      <c r="AA23974">
        <f t="shared" si="6370"/>
        <v>6.3467093717918883E-8</v>
      </c>
      <c r="AF23974" s="3">
        <f t="shared" si="6361"/>
        <v>0.97160310868955235</v>
      </c>
      <c r="AH23974">
        <f t="shared" si="6371"/>
        <v>2474.350000000501</v>
      </c>
      <c r="AI23974">
        <f t="shared" si="6372"/>
        <v>35.944569572433032</v>
      </c>
      <c r="AJ23974" s="5">
        <f t="shared" si="6373"/>
        <v>35.954377418435676</v>
      </c>
      <c r="AK23974">
        <f t="shared" si="6374"/>
        <v>9.619384321158544E-5</v>
      </c>
    </row>
    <row r="23975" spans="1:37" x14ac:dyDescent="0.25">
      <c r="A23975" s="1">
        <v>2474.4500000005</v>
      </c>
      <c r="B23975">
        <v>35.94561238733737</v>
      </c>
      <c r="D23975">
        <f t="shared" si="6362"/>
        <v>0.95475725835357761</v>
      </c>
      <c r="E23975">
        <f t="shared" si="6360"/>
        <v>0.97136582298443841</v>
      </c>
      <c r="G23975">
        <f t="shared" si="6375"/>
        <v>0.95475725835357761</v>
      </c>
      <c r="H23975" s="2">
        <f t="shared" si="6376"/>
        <v>0.97136582298443841</v>
      </c>
      <c r="L23975" s="20">
        <f t="shared" si="6363"/>
        <v>0.97137805593152748</v>
      </c>
      <c r="M23975">
        <f t="shared" si="6364"/>
        <v>2.7625091212718446E-4</v>
      </c>
      <c r="P23975" s="18">
        <f t="shared" si="6365"/>
        <v>0.97136576280215758</v>
      </c>
      <c r="Q23975">
        <f t="shared" si="6366"/>
        <v>3.6219069253585873E-15</v>
      </c>
      <c r="S23975" s="21">
        <f t="shared" si="6367"/>
        <v>35.945610044360642</v>
      </c>
      <c r="T23975">
        <f t="shared" si="6368"/>
        <v>5.4895399488251132E-12</v>
      </c>
      <c r="Z23975" s="15">
        <f t="shared" si="6369"/>
        <v>0.97161753207426493</v>
      </c>
      <c r="AA23975">
        <f t="shared" si="6370"/>
        <v>6.3357465901297103E-8</v>
      </c>
      <c r="AF23975" s="3">
        <f t="shared" si="6361"/>
        <v>0.97162966560098885</v>
      </c>
      <c r="AH23975">
        <f t="shared" si="6371"/>
        <v>2474.4500000005</v>
      </c>
      <c r="AI23975">
        <f t="shared" si="6372"/>
        <v>35.94561238733737</v>
      </c>
      <c r="AJ23975" s="5">
        <f t="shared" si="6373"/>
        <v>35.955411759047351</v>
      </c>
      <c r="AK23975">
        <f t="shared" si="6374"/>
        <v>9.6027685910378511E-5</v>
      </c>
    </row>
    <row r="23976" spans="1:37" x14ac:dyDescent="0.25">
      <c r="A23976" s="1">
        <v>2474.5500000005009</v>
      </c>
      <c r="B23976">
        <v>35.946655100771707</v>
      </c>
      <c r="D23976">
        <f t="shared" si="6362"/>
        <v>0.95479708471066105</v>
      </c>
      <c r="E23976">
        <f t="shared" si="6360"/>
        <v>0.97139260638007585</v>
      </c>
      <c r="G23976">
        <f t="shared" si="6375"/>
        <v>0.95479708471066105</v>
      </c>
      <c r="H23976" s="2">
        <f t="shared" si="6376"/>
        <v>0.97139260638007585</v>
      </c>
      <c r="L23976" s="20">
        <f t="shared" si="6363"/>
        <v>0.97140482783149196</v>
      </c>
      <c r="M23976">
        <f t="shared" si="6364"/>
        <v>2.7581713156750638E-4</v>
      </c>
      <c r="P23976" s="18">
        <f t="shared" si="6365"/>
        <v>0.97139254579556766</v>
      </c>
      <c r="Q23976">
        <f t="shared" si="6366"/>
        <v>3.6704826323844874E-15</v>
      </c>
      <c r="S23976" s="21">
        <f t="shared" si="6367"/>
        <v>35.946652742135726</v>
      </c>
      <c r="T23976">
        <f t="shared" si="6368"/>
        <v>5.5631636938695533E-12</v>
      </c>
      <c r="Z23976" s="15">
        <f t="shared" si="6369"/>
        <v>0.97164409778525462</v>
      </c>
      <c r="AA23976">
        <f t="shared" si="6370"/>
        <v>6.3247926878793263E-8</v>
      </c>
      <c r="AF23976" s="3">
        <f t="shared" si="6361"/>
        <v>0.97165621989465933</v>
      </c>
      <c r="AH23976">
        <f t="shared" si="6371"/>
        <v>2474.5500000005009</v>
      </c>
      <c r="AI23976">
        <f t="shared" si="6372"/>
        <v>35.946655100771707</v>
      </c>
      <c r="AJ23976" s="5">
        <f t="shared" si="6373"/>
        <v>35.956445997727037</v>
      </c>
      <c r="AK23976">
        <f t="shared" si="6374"/>
        <v>9.5861663189894124E-5</v>
      </c>
    </row>
    <row r="23977" spans="1:37" x14ac:dyDescent="0.25">
      <c r="A23977" s="1">
        <v>2474.6500000005012</v>
      </c>
      <c r="B23977">
        <v>35.947697712719602</v>
      </c>
      <c r="D23977">
        <f t="shared" si="6362"/>
        <v>0.95483691106774427</v>
      </c>
      <c r="E23977">
        <f t="shared" si="6360"/>
        <v>0.97141938716890741</v>
      </c>
      <c r="G23977">
        <f t="shared" si="6375"/>
        <v>0.95483691106774427</v>
      </c>
      <c r="H23977" s="2">
        <f t="shared" si="6376"/>
        <v>0.97141938716890741</v>
      </c>
      <c r="L23977" s="20">
        <f t="shared" si="6363"/>
        <v>0.97143159712510041</v>
      </c>
      <c r="M23977">
        <f t="shared" si="6364"/>
        <v>2.7538360534221042E-4</v>
      </c>
      <c r="P23977" s="18">
        <f t="shared" si="6365"/>
        <v>0.97141932618217808</v>
      </c>
      <c r="Q23977">
        <f t="shared" si="6366"/>
        <v>3.7193811547733254E-15</v>
      </c>
      <c r="S23977" s="21">
        <f t="shared" si="6367"/>
        <v>35.947695338424616</v>
      </c>
      <c r="T23977">
        <f t="shared" si="6368"/>
        <v>5.6372766824244833E-12</v>
      </c>
      <c r="Z23977" s="15">
        <f t="shared" si="6369"/>
        <v>0.97167066087758602</v>
      </c>
      <c r="AA23977">
        <f t="shared" si="6370"/>
        <v>6.3138476673104021E-8</v>
      </c>
      <c r="AF23977" s="3">
        <f t="shared" si="6361"/>
        <v>0.97168277157014538</v>
      </c>
      <c r="AH23977">
        <f t="shared" si="6371"/>
        <v>2474.6500000005012</v>
      </c>
      <c r="AI23977">
        <f t="shared" si="6372"/>
        <v>35.947697712719602</v>
      </c>
      <c r="AJ23977" s="5">
        <f t="shared" si="6373"/>
        <v>35.957480134458855</v>
      </c>
      <c r="AK23977">
        <f t="shared" si="6374"/>
        <v>9.5695775084605992E-5</v>
      </c>
    </row>
    <row r="23978" spans="1:37" x14ac:dyDescent="0.25">
      <c r="A23978" s="1">
        <v>2474.7500000005011</v>
      </c>
      <c r="B23978">
        <v>35.948740223164563</v>
      </c>
      <c r="D23978">
        <f t="shared" si="6362"/>
        <v>0.95487673742482737</v>
      </c>
      <c r="E23978">
        <f t="shared" si="6360"/>
        <v>0.97144616535050954</v>
      </c>
      <c r="G23978">
        <f t="shared" si="6375"/>
        <v>0.95487673742482737</v>
      </c>
      <c r="H23978" s="2">
        <f t="shared" si="6376"/>
        <v>0.97144616535050954</v>
      </c>
      <c r="L23978" s="20">
        <f t="shared" si="6363"/>
        <v>0.97145836381194073</v>
      </c>
      <c r="M23978">
        <f t="shared" si="6364"/>
        <v>2.7495033364181398E-4</v>
      </c>
      <c r="P23978" s="18">
        <f t="shared" si="6365"/>
        <v>0.97144610396156494</v>
      </c>
      <c r="Q23978">
        <f t="shared" si="6366"/>
        <v>3.7686025184140986E-15</v>
      </c>
      <c r="S23978" s="21">
        <f t="shared" si="6367"/>
        <v>35.948737833210799</v>
      </c>
      <c r="T23978">
        <f t="shared" si="6368"/>
        <v>5.7118789930143365E-12</v>
      </c>
      <c r="Z23978" s="15">
        <f t="shared" si="6369"/>
        <v>0.97169722135084535</v>
      </c>
      <c r="AA23978">
        <f t="shared" si="6370"/>
        <v>6.302911530461635E-8</v>
      </c>
      <c r="AF23978" s="3">
        <f t="shared" si="6361"/>
        <v>0.97170932062704729</v>
      </c>
      <c r="AH23978">
        <f t="shared" si="6371"/>
        <v>2474.7500000005011</v>
      </c>
      <c r="AI23978">
        <f t="shared" si="6372"/>
        <v>35.948740223164563</v>
      </c>
      <c r="AJ23978" s="5">
        <f t="shared" si="6373"/>
        <v>35.958514169226696</v>
      </c>
      <c r="AK23978">
        <f t="shared" si="6374"/>
        <v>9.5530021625478645E-5</v>
      </c>
    </row>
    <row r="23979" spans="1:37" x14ac:dyDescent="0.25">
      <c r="A23979" s="1">
        <v>2474.850000000501</v>
      </c>
      <c r="B23979">
        <v>35.949782632090113</v>
      </c>
      <c r="D23979">
        <f t="shared" si="6362"/>
        <v>0.95491656378191037</v>
      </c>
      <c r="E23979">
        <f t="shared" si="6360"/>
        <v>0.97147294092445879</v>
      </c>
      <c r="G23979">
        <f t="shared" si="6375"/>
        <v>0.95491656378191037</v>
      </c>
      <c r="H23979" s="2">
        <f t="shared" si="6376"/>
        <v>0.97147294092445879</v>
      </c>
      <c r="L23979" s="20">
        <f t="shared" si="6363"/>
        <v>0.97148512789158303</v>
      </c>
      <c r="M23979">
        <f t="shared" si="6364"/>
        <v>2.7451731665633326E-4</v>
      </c>
      <c r="P23979" s="18">
        <f t="shared" si="6365"/>
        <v>0.97147287913330505</v>
      </c>
      <c r="Q23979">
        <f t="shared" si="6366"/>
        <v>3.8181466816657758E-15</v>
      </c>
      <c r="S23979" s="21">
        <f t="shared" si="6367"/>
        <v>35.949780226477806</v>
      </c>
      <c r="T23979">
        <f t="shared" si="6368"/>
        <v>5.7869705700909434E-12</v>
      </c>
      <c r="Z23979" s="15">
        <f t="shared" si="6369"/>
        <v>0.97172377920462283</v>
      </c>
      <c r="AA23979">
        <f t="shared" si="6370"/>
        <v>6.2919842795650453E-8</v>
      </c>
      <c r="AF23979" s="3">
        <f t="shared" si="6361"/>
        <v>0.97173586706494719</v>
      </c>
      <c r="AH23979">
        <f t="shared" si="6371"/>
        <v>2474.850000000501</v>
      </c>
      <c r="AI23979">
        <f t="shared" si="6372"/>
        <v>35.949782632090113</v>
      </c>
      <c r="AJ23979" s="5">
        <f t="shared" si="6373"/>
        <v>35.959548102014594</v>
      </c>
      <c r="AK23979">
        <f t="shared" si="6374"/>
        <v>9.5364402845949812E-5</v>
      </c>
    </row>
    <row r="23980" spans="1:37" x14ac:dyDescent="0.25">
      <c r="A23980" s="1">
        <v>2474.9500000005</v>
      </c>
      <c r="B23980">
        <v>35.950824939479752</v>
      </c>
      <c r="D23980">
        <f t="shared" si="6362"/>
        <v>0.95495639013899314</v>
      </c>
      <c r="E23980">
        <f t="shared" si="6360"/>
        <v>0.97149971389033152</v>
      </c>
      <c r="G23980">
        <f t="shared" si="6375"/>
        <v>0.95495639013899314</v>
      </c>
      <c r="H23980" s="2">
        <f t="shared" si="6376"/>
        <v>0.97149971389033152</v>
      </c>
      <c r="L23980" s="20">
        <f t="shared" si="6363"/>
        <v>0.971511889363601</v>
      </c>
      <c r="M23980">
        <f t="shared" si="6364"/>
        <v>2.7408455457599148E-4</v>
      </c>
      <c r="P23980" s="18">
        <f t="shared" si="6365"/>
        <v>0.97149965169697461</v>
      </c>
      <c r="Q23980">
        <f t="shared" si="6366"/>
        <v>3.8680136436021752E-15</v>
      </c>
      <c r="S23980" s="21">
        <f t="shared" si="6367"/>
        <v>35.950822518209137</v>
      </c>
      <c r="T23980">
        <f t="shared" si="6368"/>
        <v>5.8625513916246976E-12</v>
      </c>
      <c r="Z23980" s="15">
        <f t="shared" si="6369"/>
        <v>0.97175033443850511</v>
      </c>
      <c r="AA23980">
        <f t="shared" si="6370"/>
        <v>6.281065916683415E-8</v>
      </c>
      <c r="AF23980" s="3">
        <f t="shared" si="6361"/>
        <v>0.97176241088343085</v>
      </c>
      <c r="AH23980">
        <f t="shared" si="6371"/>
        <v>2474.9500000005</v>
      </c>
      <c r="AI23980">
        <f t="shared" si="6372"/>
        <v>35.950824939479752</v>
      </c>
      <c r="AJ23980" s="5">
        <f t="shared" si="6373"/>
        <v>35.960581932806477</v>
      </c>
      <c r="AK23980">
        <f t="shared" si="6374"/>
        <v>9.5198918777759974E-5</v>
      </c>
    </row>
    <row r="23981" spans="1:37" x14ac:dyDescent="0.25">
      <c r="A23981" s="1">
        <v>2475.0500000005009</v>
      </c>
      <c r="B23981">
        <v>35.951867145317017</v>
      </c>
      <c r="D23981">
        <f t="shared" si="6362"/>
        <v>0.95499621649607658</v>
      </c>
      <c r="E23981">
        <f t="shared" si="6360"/>
        <v>0.97152648424770482</v>
      </c>
      <c r="G23981">
        <f t="shared" si="6375"/>
        <v>0.95499621649607658</v>
      </c>
      <c r="H23981" s="2">
        <f t="shared" si="6376"/>
        <v>0.97152648424770482</v>
      </c>
      <c r="L23981" s="20">
        <f t="shared" si="6363"/>
        <v>0.97153864822757896</v>
      </c>
      <c r="M23981">
        <f t="shared" si="6364"/>
        <v>2.7365204759141691E-4</v>
      </c>
      <c r="P23981" s="18">
        <f t="shared" si="6365"/>
        <v>0.97152642165215064</v>
      </c>
      <c r="Q23981">
        <f t="shared" si="6366"/>
        <v>3.9182034036545597E-15</v>
      </c>
      <c r="S23981" s="21">
        <f t="shared" si="6367"/>
        <v>35.951864708388328</v>
      </c>
      <c r="T23981">
        <f t="shared" si="6368"/>
        <v>5.9386214355863221E-12</v>
      </c>
      <c r="Z23981" s="15">
        <f t="shared" si="6369"/>
        <v>0.97177688705208387</v>
      </c>
      <c r="AA23981">
        <f t="shared" si="6370"/>
        <v>6.2701564440890914E-8</v>
      </c>
      <c r="AF23981" s="3">
        <f t="shared" si="6361"/>
        <v>0.97178895208209337</v>
      </c>
      <c r="AH23981">
        <f t="shared" si="6371"/>
        <v>2475.0500000005009</v>
      </c>
      <c r="AI23981">
        <f t="shared" si="6372"/>
        <v>35.951867145317017</v>
      </c>
      <c r="AJ23981" s="5">
        <f t="shared" si="6373"/>
        <v>35.961615661586428</v>
      </c>
      <c r="AK23981">
        <f t="shared" si="6374"/>
        <v>9.5033569454977039E-5</v>
      </c>
    </row>
    <row r="23982" spans="1:37" x14ac:dyDescent="0.25">
      <c r="A23982" s="1">
        <v>2475.1500000005012</v>
      </c>
      <c r="B23982">
        <v>35.952909249585403</v>
      </c>
      <c r="D23982">
        <f t="shared" si="6362"/>
        <v>0.95503604285315979</v>
      </c>
      <c r="E23982">
        <f t="shared" si="6360"/>
        <v>0.97155325199615472</v>
      </c>
      <c r="G23982">
        <f t="shared" si="6375"/>
        <v>0.95503604285315979</v>
      </c>
      <c r="H23982" s="2">
        <f t="shared" si="6376"/>
        <v>0.97155325199615472</v>
      </c>
      <c r="L23982" s="20">
        <f t="shared" si="6363"/>
        <v>0.97156540448309059</v>
      </c>
      <c r="M23982">
        <f t="shared" si="6364"/>
        <v>2.732197958930284E-4</v>
      </c>
      <c r="P23982" s="18">
        <f t="shared" si="6365"/>
        <v>0.9715531889984097</v>
      </c>
      <c r="Q23982">
        <f t="shared" si="6366"/>
        <v>3.9687158776817724E-15</v>
      </c>
      <c r="S23982" s="21">
        <f t="shared" si="6367"/>
        <v>35.952906796998889</v>
      </c>
      <c r="T23982">
        <f t="shared" si="6368"/>
        <v>6.0151806102401686E-12</v>
      </c>
      <c r="Z23982" s="15">
        <f t="shared" si="6369"/>
        <v>0.97180343704494432</v>
      </c>
      <c r="AA23982">
        <f t="shared" si="6370"/>
        <v>6.2592558637853206E-8</v>
      </c>
      <c r="AF23982" s="3">
        <f t="shared" si="6361"/>
        <v>0.9718154906605222</v>
      </c>
      <c r="AH23982">
        <f t="shared" si="6371"/>
        <v>2475.1500000005012</v>
      </c>
      <c r="AI23982">
        <f t="shared" si="6372"/>
        <v>35.952909249585403</v>
      </c>
      <c r="AJ23982" s="5">
        <f t="shared" si="6373"/>
        <v>35.962649288338312</v>
      </c>
      <c r="AK23982">
        <f t="shared" si="6374"/>
        <v>9.4868354908172729E-5</v>
      </c>
    </row>
    <row r="23983" spans="1:37" x14ac:dyDescent="0.25">
      <c r="A23983" s="1">
        <v>2475.2500000005011</v>
      </c>
      <c r="B23983">
        <v>35.953951252268411</v>
      </c>
      <c r="D23983">
        <f t="shared" si="6362"/>
        <v>0.9550758692102429</v>
      </c>
      <c r="E23983">
        <f t="shared" si="6360"/>
        <v>0.97158001713525732</v>
      </c>
      <c r="G23983">
        <f t="shared" si="6375"/>
        <v>0.9550758692102429</v>
      </c>
      <c r="H23983" s="2">
        <f t="shared" si="6376"/>
        <v>0.97158001713525732</v>
      </c>
      <c r="L23983" s="20">
        <f t="shared" si="6363"/>
        <v>0.97159215812972022</v>
      </c>
      <c r="M23983">
        <f t="shared" si="6364"/>
        <v>2.7278779967164924E-4</v>
      </c>
      <c r="P23983" s="18">
        <f t="shared" si="6365"/>
        <v>0.97157995373532735</v>
      </c>
      <c r="Q23983">
        <f t="shared" si="6366"/>
        <v>4.0195511205329239E-15</v>
      </c>
      <c r="S23983" s="21">
        <f t="shared" si="6367"/>
        <v>35.953948784024291</v>
      </c>
      <c r="T23983">
        <f t="shared" si="6368"/>
        <v>6.0922290325260075E-12</v>
      </c>
      <c r="Z23983" s="15">
        <f t="shared" si="6369"/>
        <v>0.97182998441667479</v>
      </c>
      <c r="AA23983">
        <f t="shared" si="6370"/>
        <v>6.2483641779236894E-8</v>
      </c>
      <c r="AF23983" s="3">
        <f t="shared" si="6361"/>
        <v>0.97184202661831232</v>
      </c>
      <c r="AH23983">
        <f t="shared" si="6371"/>
        <v>2475.2500000005011</v>
      </c>
      <c r="AI23983">
        <f t="shared" si="6372"/>
        <v>35.953951252268411</v>
      </c>
      <c r="AJ23983" s="5">
        <f t="shared" si="6373"/>
        <v>35.963682813046098</v>
      </c>
      <c r="AK23983">
        <f t="shared" si="6374"/>
        <v>9.4703275169831099E-5</v>
      </c>
    </row>
    <row r="23984" spans="1:37" x14ac:dyDescent="0.25">
      <c r="A23984" s="1">
        <v>2475.350000000501</v>
      </c>
      <c r="B23984">
        <v>35.954993153349541</v>
      </c>
      <c r="D23984">
        <f t="shared" si="6362"/>
        <v>0.95511569556732601</v>
      </c>
      <c r="E23984">
        <f t="shared" si="6360"/>
        <v>0.97160677966458908</v>
      </c>
      <c r="G23984">
        <f t="shared" si="6375"/>
        <v>0.95511569556732601</v>
      </c>
      <c r="H23984" s="2">
        <f t="shared" si="6376"/>
        <v>0.97160677966458908</v>
      </c>
      <c r="L23984" s="20">
        <f t="shared" si="6363"/>
        <v>0.97161890916703086</v>
      </c>
      <c r="M23984">
        <f t="shared" si="6364"/>
        <v>2.7235605911748339E-4</v>
      </c>
      <c r="P23984" s="18">
        <f t="shared" si="6365"/>
        <v>0.9716067158624806</v>
      </c>
      <c r="Q23984">
        <f t="shared" si="6366"/>
        <v>4.0707090471742675E-15</v>
      </c>
      <c r="S23984" s="21">
        <f t="shared" si="6367"/>
        <v>35.95499066944808</v>
      </c>
      <c r="T23984">
        <f t="shared" si="6368"/>
        <v>6.1697664699604214E-12</v>
      </c>
      <c r="Z23984" s="15">
        <f t="shared" si="6369"/>
        <v>0.97185652916686571</v>
      </c>
      <c r="AA23984">
        <f t="shared" si="6370"/>
        <v>6.2374813887424664E-8</v>
      </c>
      <c r="AF23984" s="3">
        <f t="shared" si="6361"/>
        <v>0.97186855995503918</v>
      </c>
      <c r="AH23984">
        <f t="shared" si="6371"/>
        <v>2475.350000000501</v>
      </c>
      <c r="AI23984">
        <f t="shared" si="6372"/>
        <v>35.954993153349541</v>
      </c>
      <c r="AJ23984" s="5">
        <f t="shared" si="6373"/>
        <v>35.964716235693842</v>
      </c>
      <c r="AK23984">
        <f t="shared" si="6374"/>
        <v>9.4538330274063735E-5</v>
      </c>
    </row>
    <row r="23985" spans="1:37" x14ac:dyDescent="0.25">
      <c r="A23985" s="1">
        <v>2475.4500000005009</v>
      </c>
      <c r="B23985">
        <v>35.956034952812281</v>
      </c>
      <c r="D23985">
        <f t="shared" si="6362"/>
        <v>0.955155521924409</v>
      </c>
      <c r="E23985">
        <f t="shared" si="6360"/>
        <v>0.97163353958372567</v>
      </c>
      <c r="G23985">
        <f t="shared" si="6375"/>
        <v>0.955155521924409</v>
      </c>
      <c r="H23985" s="2">
        <f t="shared" si="6376"/>
        <v>0.97163353958372567</v>
      </c>
      <c r="L23985" s="20">
        <f t="shared" si="6363"/>
        <v>0.97164565759460331</v>
      </c>
      <c r="M23985">
        <f t="shared" si="6364"/>
        <v>2.7192457442141462E-4</v>
      </c>
      <c r="P23985" s="18">
        <f t="shared" si="6365"/>
        <v>0.97163347537944456</v>
      </c>
      <c r="Q23985">
        <f t="shared" si="6366"/>
        <v>4.1221897133484022E-15</v>
      </c>
      <c r="S23985" s="21">
        <f t="shared" si="6367"/>
        <v>35.956032453253698</v>
      </c>
      <c r="T23985">
        <f t="shared" si="6368"/>
        <v>6.2477931109706228E-12</v>
      </c>
      <c r="Z23985" s="15">
        <f t="shared" si="6369"/>
        <v>0.9718830712951031</v>
      </c>
      <c r="AA23985">
        <f t="shared" si="6370"/>
        <v>6.2266074982947272E-8</v>
      </c>
      <c r="AF23985" s="3">
        <f t="shared" si="6361"/>
        <v>0.97189509067029556</v>
      </c>
      <c r="AH23985">
        <f t="shared" si="6371"/>
        <v>2475.4500000005009</v>
      </c>
      <c r="AI23985">
        <f t="shared" si="6372"/>
        <v>35.956034952812281</v>
      </c>
      <c r="AJ23985" s="5">
        <f t="shared" si="6373"/>
        <v>35.965749556265422</v>
      </c>
      <c r="AK23985">
        <f t="shared" si="6374"/>
        <v>9.4373520251770672E-5</v>
      </c>
    </row>
    <row r="23986" spans="1:37" x14ac:dyDescent="0.25">
      <c r="A23986" s="1">
        <v>2475.5500000005009</v>
      </c>
      <c r="B23986">
        <v>35.957076650640133</v>
      </c>
      <c r="D23986">
        <f t="shared" si="6362"/>
        <v>0.95519534828149211</v>
      </c>
      <c r="E23986">
        <f t="shared" si="6360"/>
        <v>0.9716602968922432</v>
      </c>
      <c r="G23986">
        <f t="shared" si="6375"/>
        <v>0.95519534828149211</v>
      </c>
      <c r="H23986" s="2">
        <f t="shared" si="6376"/>
        <v>0.9716602968922432</v>
      </c>
      <c r="L23986" s="20">
        <f t="shared" si="6363"/>
        <v>0.97167240341201833</v>
      </c>
      <c r="M23986">
        <f t="shared" si="6364"/>
        <v>2.7149334577440042E-4</v>
      </c>
      <c r="P23986" s="18">
        <f t="shared" si="6365"/>
        <v>0.97166023228579568</v>
      </c>
      <c r="Q23986">
        <f t="shared" si="6366"/>
        <v>4.1739930618200457E-15</v>
      </c>
      <c r="S23986" s="21">
        <f t="shared" si="6367"/>
        <v>35.957074135424669</v>
      </c>
      <c r="T23986">
        <f t="shared" si="6368"/>
        <v>6.3263088276339265E-12</v>
      </c>
      <c r="Z23986" s="15">
        <f t="shared" si="6369"/>
        <v>0.97190961080097515</v>
      </c>
      <c r="AA23986">
        <f t="shared" si="6370"/>
        <v>6.2157425087203999E-8</v>
      </c>
      <c r="AF23986" s="3">
        <f t="shared" si="6361"/>
        <v>0.97192161876367433</v>
      </c>
      <c r="AH23986">
        <f t="shared" si="6371"/>
        <v>2475.5500000005009</v>
      </c>
      <c r="AI23986">
        <f t="shared" si="6372"/>
        <v>35.957076650640133</v>
      </c>
      <c r="AJ23986" s="5">
        <f t="shared" si="6373"/>
        <v>35.966782774744814</v>
      </c>
      <c r="AK23986">
        <f t="shared" si="6374"/>
        <v>9.4208845135481864E-5</v>
      </c>
    </row>
    <row r="23987" spans="1:37" x14ac:dyDescent="0.25">
      <c r="A23987" s="1">
        <v>2475.6500000005012</v>
      </c>
      <c r="B23987">
        <v>35.958118246816568</v>
      </c>
      <c r="D23987">
        <f t="shared" si="6362"/>
        <v>0.95523517463857532</v>
      </c>
      <c r="E23987">
        <f t="shared" si="6360"/>
        <v>0.97168705158971735</v>
      </c>
      <c r="G23987">
        <f t="shared" si="6375"/>
        <v>0.95523517463857532</v>
      </c>
      <c r="H23987" s="2">
        <f t="shared" si="6376"/>
        <v>0.97168705158971735</v>
      </c>
      <c r="L23987" s="20">
        <f t="shared" si="6363"/>
        <v>0.9716991466188496</v>
      </c>
      <c r="M23987">
        <f t="shared" si="6364"/>
        <v>2.7106237336725636E-4</v>
      </c>
      <c r="P23987" s="18">
        <f t="shared" si="6365"/>
        <v>0.97168698658110941</v>
      </c>
      <c r="Q23987">
        <f t="shared" si="6366"/>
        <v>4.2261191064566075E-15</v>
      </c>
      <c r="S23987" s="21">
        <f t="shared" si="6367"/>
        <v>35.958115715944466</v>
      </c>
      <c r="T23987">
        <f t="shared" si="6368"/>
        <v>6.4053135972555718E-12</v>
      </c>
      <c r="Z23987" s="15">
        <f t="shared" si="6369"/>
        <v>0.97193614768407055</v>
      </c>
      <c r="AA23987">
        <f t="shared" si="6370"/>
        <v>6.2048864222016386E-8</v>
      </c>
      <c r="AF23987" s="3">
        <f t="shared" si="6361"/>
        <v>0.97194814423476039</v>
      </c>
      <c r="AH23987">
        <f t="shared" si="6371"/>
        <v>2475.6500000005012</v>
      </c>
      <c r="AI23987">
        <f t="shared" si="6372"/>
        <v>35.958118246816568</v>
      </c>
      <c r="AJ23987" s="5">
        <f t="shared" si="6373"/>
        <v>35.967815891115997</v>
      </c>
      <c r="AK23987">
        <f t="shared" si="6374"/>
        <v>9.4044304958247521E-5</v>
      </c>
    </row>
    <row r="23988" spans="1:37" x14ac:dyDescent="0.25">
      <c r="A23988" s="1">
        <v>2475.7500000005011</v>
      </c>
      <c r="B23988">
        <v>35.959159741325081</v>
      </c>
      <c r="D23988">
        <f t="shared" si="6362"/>
        <v>0.95527500099565843</v>
      </c>
      <c r="E23988">
        <f t="shared" si="6360"/>
        <v>0.97171380367572413</v>
      </c>
      <c r="G23988">
        <f t="shared" si="6375"/>
        <v>0.95527500099565843</v>
      </c>
      <c r="H23988" s="2">
        <f t="shared" si="6376"/>
        <v>0.97171380367572413</v>
      </c>
      <c r="L23988" s="20">
        <f t="shared" si="6363"/>
        <v>0.97172588721467434</v>
      </c>
      <c r="M23988">
        <f t="shared" si="6364"/>
        <v>2.7063165739100775E-4</v>
      </c>
      <c r="P23988" s="18">
        <f t="shared" si="6365"/>
        <v>0.9717137382649621</v>
      </c>
      <c r="Q23988">
        <f t="shared" si="6366"/>
        <v>4.2785677892195634E-15</v>
      </c>
      <c r="S23988" s="21">
        <f t="shared" si="6367"/>
        <v>35.959157194796582</v>
      </c>
      <c r="T23988">
        <f t="shared" si="6368"/>
        <v>6.4848073971411493E-12</v>
      </c>
      <c r="Z23988" s="15">
        <f t="shared" si="6369"/>
        <v>0.97196268194397628</v>
      </c>
      <c r="AA23988">
        <f t="shared" si="6370"/>
        <v>6.1940392408189455E-8</v>
      </c>
      <c r="AF23988" s="3">
        <f t="shared" si="6361"/>
        <v>0.97197466708314362</v>
      </c>
      <c r="AH23988">
        <f t="shared" si="6371"/>
        <v>2475.7500000005011</v>
      </c>
      <c r="AI23988">
        <f t="shared" si="6372"/>
        <v>35.959159741325081</v>
      </c>
      <c r="AJ23988" s="5">
        <f t="shared" si="6373"/>
        <v>35.968848905362904</v>
      </c>
      <c r="AK23988">
        <f t="shared" si="6374"/>
        <v>9.3879899751845634E-5</v>
      </c>
    </row>
    <row r="23989" spans="1:37" x14ac:dyDescent="0.25">
      <c r="A23989" s="1">
        <v>2475.850000000501</v>
      </c>
      <c r="B23989">
        <v>35.960201134149123</v>
      </c>
      <c r="D23989">
        <f t="shared" si="6362"/>
        <v>0.95531482735274154</v>
      </c>
      <c r="E23989">
        <f t="shared" si="6360"/>
        <v>0.97174055314983832</v>
      </c>
      <c r="G23989">
        <f t="shared" si="6375"/>
        <v>0.95531482735274154</v>
      </c>
      <c r="H23989" s="2">
        <f t="shared" si="6376"/>
        <v>0.97174055314983832</v>
      </c>
      <c r="L23989" s="20">
        <f t="shared" si="6363"/>
        <v>0.97175262519906624</v>
      </c>
      <c r="M23989">
        <f t="shared" si="6364"/>
        <v>2.7020119803663724E-4</v>
      </c>
      <c r="P23989" s="18">
        <f t="shared" si="6365"/>
        <v>0.9717404873369283</v>
      </c>
      <c r="Q23989">
        <f t="shared" si="6366"/>
        <v>4.3313391240660771E-15</v>
      </c>
      <c r="S23989" s="21">
        <f t="shared" si="6367"/>
        <v>35.960198571964462</v>
      </c>
      <c r="T23989">
        <f t="shared" si="6368"/>
        <v>6.5647902410074325E-12</v>
      </c>
      <c r="Z23989" s="15">
        <f t="shared" si="6369"/>
        <v>0.97198921358027868</v>
      </c>
      <c r="AA23989">
        <f t="shared" si="6370"/>
        <v>6.1832009666785951E-8</v>
      </c>
      <c r="AF23989" s="3">
        <f t="shared" si="6361"/>
        <v>0.97200118730840956</v>
      </c>
      <c r="AH23989">
        <f t="shared" si="6371"/>
        <v>2475.850000000501</v>
      </c>
      <c r="AI23989">
        <f t="shared" si="6372"/>
        <v>35.960201134149123</v>
      </c>
      <c r="AJ23989" s="5">
        <f t="shared" si="6373"/>
        <v>35.969881817469414</v>
      </c>
      <c r="AK23989">
        <f t="shared" si="6374"/>
        <v>9.371562954775039E-5</v>
      </c>
    </row>
    <row r="23990" spans="1:37" x14ac:dyDescent="0.25">
      <c r="A23990" s="1">
        <v>2475.9500000005009</v>
      </c>
      <c r="B23990">
        <v>35.961242425272196</v>
      </c>
      <c r="D23990">
        <f t="shared" si="6362"/>
        <v>0.95535465370982464</v>
      </c>
      <c r="E23990">
        <f t="shared" si="6360"/>
        <v>0.97176730001163625</v>
      </c>
      <c r="G23990">
        <f t="shared" si="6375"/>
        <v>0.95535465370982464</v>
      </c>
      <c r="H23990" s="2">
        <f t="shared" si="6376"/>
        <v>0.97176730001163625</v>
      </c>
      <c r="L23990" s="20">
        <f t="shared" si="6363"/>
        <v>0.97177936057160252</v>
      </c>
      <c r="M23990">
        <f t="shared" si="6364"/>
        <v>2.6977099549533348E-4</v>
      </c>
      <c r="P23990" s="18">
        <f t="shared" si="6365"/>
        <v>0.97176723379658503</v>
      </c>
      <c r="Q23990">
        <f t="shared" si="6366"/>
        <v>4.3844330080463366E-15</v>
      </c>
      <c r="S23990" s="21">
        <f t="shared" si="6367"/>
        <v>35.961239847431642</v>
      </c>
      <c r="T23990">
        <f t="shared" si="6368"/>
        <v>6.6452619236615751E-12</v>
      </c>
      <c r="Z23990" s="15">
        <f t="shared" si="6369"/>
        <v>0.97201574259256796</v>
      </c>
      <c r="AA23990">
        <f t="shared" si="6370"/>
        <v>6.1723716020007785E-8</v>
      </c>
      <c r="AF23990" s="3">
        <f t="shared" si="6361"/>
        <v>0.972027704910148</v>
      </c>
      <c r="AH23990">
        <f t="shared" si="6371"/>
        <v>2475.9500000005009</v>
      </c>
      <c r="AI23990">
        <f t="shared" si="6372"/>
        <v>35.961242425272196</v>
      </c>
      <c r="AJ23990" s="5">
        <f t="shared" si="6373"/>
        <v>35.970914627419589</v>
      </c>
      <c r="AK23990">
        <f t="shared" si="6374"/>
        <v>9.3551494380019899E-5</v>
      </c>
    </row>
    <row r="23991" spans="1:37" x14ac:dyDescent="0.25">
      <c r="A23991" s="1">
        <v>2476.0500000005009</v>
      </c>
      <c r="B23991">
        <v>35.962283614677737</v>
      </c>
      <c r="D23991">
        <f t="shared" si="6362"/>
        <v>0.95539448006690764</v>
      </c>
      <c r="E23991">
        <f t="shared" si="6360"/>
        <v>0.97179404426069238</v>
      </c>
      <c r="G23991">
        <f t="shared" si="6375"/>
        <v>0.95539448006690764</v>
      </c>
      <c r="H23991" s="2">
        <f t="shared" si="6376"/>
        <v>0.97179404426069238</v>
      </c>
      <c r="L23991" s="20">
        <f t="shared" si="6363"/>
        <v>0.97180609333185686</v>
      </c>
      <c r="M23991">
        <f t="shared" si="6364"/>
        <v>2.6934104995825724E-4</v>
      </c>
      <c r="P23991" s="18">
        <f t="shared" si="6365"/>
        <v>0.97179397764350539</v>
      </c>
      <c r="Q23991">
        <f t="shared" si="6366"/>
        <v>4.4378496023235135E-15</v>
      </c>
      <c r="S23991" s="21">
        <f t="shared" si="6367"/>
        <v>35.962281021181496</v>
      </c>
      <c r="T23991">
        <f t="shared" si="6368"/>
        <v>6.7262227514426244E-12</v>
      </c>
      <c r="Z23991" s="15">
        <f t="shared" si="6369"/>
        <v>0.97204226898042956</v>
      </c>
      <c r="AA23991">
        <f t="shared" si="6370"/>
        <v>6.16155114886005E-8</v>
      </c>
      <c r="AF23991" s="3">
        <f t="shared" si="6361"/>
        <v>0.97205421988794305</v>
      </c>
      <c r="AH23991">
        <f t="shared" si="6371"/>
        <v>2476.0500000005009</v>
      </c>
      <c r="AI23991">
        <f t="shared" si="6372"/>
        <v>35.962283614677737</v>
      </c>
      <c r="AJ23991" s="5">
        <f t="shared" si="6373"/>
        <v>35.971947335197278</v>
      </c>
      <c r="AK23991">
        <f t="shared" si="6374"/>
        <v>9.33874942797915E-5</v>
      </c>
    </row>
    <row r="23992" spans="1:37" x14ac:dyDescent="0.25">
      <c r="A23992" s="1">
        <v>2476.1500000005012</v>
      </c>
      <c r="B23992">
        <v>35.96332470234924</v>
      </c>
      <c r="D23992">
        <f t="shared" si="6362"/>
        <v>0.95543430642399096</v>
      </c>
      <c r="E23992">
        <f t="shared" si="6360"/>
        <v>0.97182078589658283</v>
      </c>
      <c r="G23992">
        <f t="shared" si="6375"/>
        <v>0.95543430642399096</v>
      </c>
      <c r="H23992" s="2">
        <f t="shared" si="6376"/>
        <v>0.97182078589658283</v>
      </c>
      <c r="L23992" s="20">
        <f t="shared" si="6363"/>
        <v>0.97183282347940292</v>
      </c>
      <c r="M23992">
        <f t="shared" si="6364"/>
        <v>2.6891136161663674E-4</v>
      </c>
      <c r="P23992" s="18">
        <f t="shared" si="6365"/>
        <v>0.97182071887726673</v>
      </c>
      <c r="Q23992">
        <f t="shared" si="6366"/>
        <v>4.4915887300776179E-15</v>
      </c>
      <c r="S23992" s="21">
        <f t="shared" si="6367"/>
        <v>35.963322093197576</v>
      </c>
      <c r="T23992">
        <f t="shared" si="6368"/>
        <v>6.8076724083685555E-12</v>
      </c>
      <c r="Z23992" s="15">
        <f t="shared" si="6369"/>
        <v>0.97206879274345082</v>
      </c>
      <c r="AA23992">
        <f t="shared" si="6370"/>
        <v>6.1507396093401387E-8</v>
      </c>
      <c r="AF23992" s="3">
        <f t="shared" si="6361"/>
        <v>0.97208073224138203</v>
      </c>
      <c r="AH23992">
        <f t="shared" si="6371"/>
        <v>2476.1500000005012</v>
      </c>
      <c r="AI23992">
        <f t="shared" si="6372"/>
        <v>35.96332470234924</v>
      </c>
      <c r="AJ23992" s="5">
        <f t="shared" si="6373"/>
        <v>35.972979940786416</v>
      </c>
      <c r="AK23992">
        <f t="shared" si="6374"/>
        <v>9.32236292787246E-5</v>
      </c>
    </row>
    <row r="23993" spans="1:37" x14ac:dyDescent="0.25">
      <c r="A23993" s="1">
        <v>2476.2500000005011</v>
      </c>
      <c r="B23993">
        <v>35.964365688270142</v>
      </c>
      <c r="D23993">
        <f t="shared" si="6362"/>
        <v>0.95547413278107396</v>
      </c>
      <c r="E23993">
        <f t="shared" si="6360"/>
        <v>0.97184752491888216</v>
      </c>
      <c r="G23993">
        <f t="shared" si="6375"/>
        <v>0.95547413278107396</v>
      </c>
      <c r="H23993" s="2">
        <f t="shared" si="6376"/>
        <v>0.97184752491888216</v>
      </c>
      <c r="L23993" s="20">
        <f t="shared" si="6363"/>
        <v>0.97185955101382859</v>
      </c>
      <c r="M23993">
        <f t="shared" si="6364"/>
        <v>2.68481930662288E-4</v>
      </c>
      <c r="P23993" s="18">
        <f t="shared" si="6365"/>
        <v>0.97184745749744317</v>
      </c>
      <c r="Q23993">
        <f t="shared" si="6366"/>
        <v>4.5456504351186083E-15</v>
      </c>
      <c r="S23993" s="21">
        <f t="shared" si="6367"/>
        <v>35.964363063463296</v>
      </c>
      <c r="T23993">
        <f t="shared" si="6368"/>
        <v>6.889610981646674E-12</v>
      </c>
      <c r="Z23993" s="15">
        <f t="shared" si="6369"/>
        <v>0.97209531388121961</v>
      </c>
      <c r="AA23993">
        <f t="shared" si="6370"/>
        <v>6.1399369856274429E-8</v>
      </c>
      <c r="AF23993" s="3">
        <f t="shared" si="6361"/>
        <v>0.97210724197006437</v>
      </c>
      <c r="AH23993">
        <f t="shared" si="6371"/>
        <v>2476.2500000005011</v>
      </c>
      <c r="AI23993">
        <f t="shared" si="6372"/>
        <v>35.964365688270142</v>
      </c>
      <c r="AJ23993" s="5">
        <f t="shared" si="6373"/>
        <v>35.974012444170967</v>
      </c>
      <c r="AK23993">
        <f t="shared" si="6374"/>
        <v>9.3059899410095085E-5</v>
      </c>
    </row>
    <row r="23994" spans="1:37" x14ac:dyDescent="0.25">
      <c r="A23994" s="1">
        <v>2476.350000000501</v>
      </c>
      <c r="B23994">
        <v>35.965406572423888</v>
      </c>
      <c r="D23994">
        <f t="shared" si="6362"/>
        <v>0.95551395913815707</v>
      </c>
      <c r="E23994">
        <f t="shared" si="6360"/>
        <v>0.97187426132716503</v>
      </c>
      <c r="G23994">
        <f t="shared" si="6375"/>
        <v>0.95551395913815707</v>
      </c>
      <c r="H23994" s="2">
        <f t="shared" si="6376"/>
        <v>0.97187426132716503</v>
      </c>
      <c r="L23994" s="20">
        <f t="shared" si="6363"/>
        <v>0.97188627593468979</v>
      </c>
      <c r="M23994">
        <f t="shared" si="6364"/>
        <v>2.6805275728602763E-4</v>
      </c>
      <c r="P23994" s="18">
        <f t="shared" si="6365"/>
        <v>0.97187419350360926</v>
      </c>
      <c r="Q23994">
        <f t="shared" si="6366"/>
        <v>4.6000347175057511E-15</v>
      </c>
      <c r="S23994" s="21">
        <f t="shared" si="6367"/>
        <v>35.965403931962101</v>
      </c>
      <c r="T23994">
        <f t="shared" si="6368"/>
        <v>6.9720384485846796E-12</v>
      </c>
      <c r="Z23994" s="15">
        <f t="shared" si="6369"/>
        <v>0.97212183239332062</v>
      </c>
      <c r="AA23994">
        <f t="shared" si="6370"/>
        <v>6.1291432797412058E-8</v>
      </c>
      <c r="AF23994" s="3">
        <f t="shared" si="6361"/>
        <v>0.97213374907355654</v>
      </c>
      <c r="AH23994">
        <f t="shared" si="6371"/>
        <v>2476.350000000501</v>
      </c>
      <c r="AI23994">
        <f t="shared" si="6372"/>
        <v>35.965406572423888</v>
      </c>
      <c r="AJ23994" s="5">
        <f t="shared" si="6373"/>
        <v>35.975044845334757</v>
      </c>
      <c r="AK23994">
        <f t="shared" si="6374"/>
        <v>9.2896304704404991E-5</v>
      </c>
    </row>
    <row r="23995" spans="1:37" x14ac:dyDescent="0.25">
      <c r="A23995" s="1">
        <v>2476.4500000005009</v>
      </c>
      <c r="B23995">
        <v>35.966447354793971</v>
      </c>
      <c r="D23995">
        <f t="shared" si="6362"/>
        <v>0.95555378549524017</v>
      </c>
      <c r="E23995">
        <f t="shared" si="6360"/>
        <v>0.97190099512100758</v>
      </c>
      <c r="G23995">
        <f t="shared" si="6375"/>
        <v>0.95555378549524017</v>
      </c>
      <c r="H23995" s="2">
        <f t="shared" si="6376"/>
        <v>0.97190099512100758</v>
      </c>
      <c r="L23995" s="20">
        <f t="shared" si="6363"/>
        <v>0.97191299824157795</v>
      </c>
      <c r="M23995">
        <f t="shared" si="6364"/>
        <v>2.6762384167994052E-4</v>
      </c>
      <c r="P23995" s="18">
        <f t="shared" si="6365"/>
        <v>0.97190092689534158</v>
      </c>
      <c r="Q23995">
        <f t="shared" si="6366"/>
        <v>4.6547415019099838E-15</v>
      </c>
      <c r="S23995" s="21">
        <f t="shared" si="6367"/>
        <v>35.966444698677492</v>
      </c>
      <c r="T23995">
        <f t="shared" si="6368"/>
        <v>7.0549547487449391E-12</v>
      </c>
      <c r="Z23995" s="15">
        <f t="shared" si="6369"/>
        <v>0.9721483482793456</v>
      </c>
      <c r="AA23995">
        <f t="shared" si="6370"/>
        <v>6.1183584939791155E-8</v>
      </c>
      <c r="AF23995" s="3">
        <f t="shared" si="6361"/>
        <v>0.97216025355146407</v>
      </c>
      <c r="AH23995">
        <f t="shared" si="6371"/>
        <v>2476.4500000005009</v>
      </c>
      <c r="AI23995">
        <f t="shared" si="6372"/>
        <v>35.966447354793971</v>
      </c>
      <c r="AJ23995" s="5">
        <f t="shared" si="6373"/>
        <v>35.976077144261893</v>
      </c>
      <c r="AK23995">
        <f t="shared" si="6374"/>
        <v>9.2732845196510686E-5</v>
      </c>
    </row>
    <row r="23996" spans="1:37" x14ac:dyDescent="0.25">
      <c r="A23996" s="1">
        <v>2476.5500000005009</v>
      </c>
      <c r="B23996">
        <v>35.967488035363758</v>
      </c>
      <c r="D23996">
        <f t="shared" si="6362"/>
        <v>0.95559361185232317</v>
      </c>
      <c r="E23996">
        <f t="shared" si="6360"/>
        <v>0.97192772629998248</v>
      </c>
      <c r="G23996">
        <f t="shared" si="6375"/>
        <v>0.95559361185232317</v>
      </c>
      <c r="H23996" s="2">
        <f t="shared" si="6376"/>
        <v>0.97192772629998248</v>
      </c>
      <c r="L23996" s="20">
        <f t="shared" si="6363"/>
        <v>0.97193971793405964</v>
      </c>
      <c r="M23996">
        <f t="shared" si="6364"/>
        <v>2.6719518403538228E-4</v>
      </c>
      <c r="P23996" s="18">
        <f t="shared" si="6365"/>
        <v>0.97192765767221234</v>
      </c>
      <c r="Q23996">
        <f t="shared" si="6366"/>
        <v>4.7097708334813172E-15</v>
      </c>
      <c r="S23996" s="21">
        <f t="shared" si="6367"/>
        <v>35.967485363592829</v>
      </c>
      <c r="T23996">
        <f t="shared" si="6368"/>
        <v>7.1383598967366132E-12</v>
      </c>
      <c r="Z23996" s="15">
        <f t="shared" si="6369"/>
        <v>0.97217486153887567</v>
      </c>
      <c r="AA23996">
        <f t="shared" si="6370"/>
        <v>6.1075826302795301E-8</v>
      </c>
      <c r="AF23996" s="3">
        <f t="shared" si="6361"/>
        <v>0.97218675540336552</v>
      </c>
      <c r="AH23996">
        <f t="shared" si="6371"/>
        <v>2476.5500000005009</v>
      </c>
      <c r="AI23996">
        <f t="shared" si="6372"/>
        <v>35.967488035363758</v>
      </c>
      <c r="AJ23996" s="5">
        <f t="shared" si="6373"/>
        <v>35.977109340936067</v>
      </c>
      <c r="AK23996">
        <f t="shared" si="6374"/>
        <v>9.2569520915759219E-5</v>
      </c>
    </row>
    <row r="23997" spans="1:37" x14ac:dyDescent="0.25">
      <c r="A23997" s="1">
        <v>2476.6500000005012</v>
      </c>
      <c r="B23997">
        <v>35.968528614116792</v>
      </c>
      <c r="D23997">
        <f t="shared" si="6362"/>
        <v>0.95563343820940649</v>
      </c>
      <c r="E23997">
        <f t="shared" si="6360"/>
        <v>0.97195445486366705</v>
      </c>
      <c r="G23997">
        <f t="shared" si="6375"/>
        <v>0.95563343820940649</v>
      </c>
      <c r="H23997" s="2">
        <f t="shared" si="6376"/>
        <v>0.97195445486366705</v>
      </c>
      <c r="L23997" s="20">
        <f t="shared" si="6363"/>
        <v>0.97196643501171565</v>
      </c>
      <c r="M23997">
        <f t="shared" si="6364"/>
        <v>2.6676678454424097E-4</v>
      </c>
      <c r="P23997" s="18">
        <f t="shared" si="6365"/>
        <v>0.97195438583379945</v>
      </c>
      <c r="Q23997">
        <f t="shared" si="6366"/>
        <v>4.7651226208491685E-15</v>
      </c>
      <c r="S23997" s="21">
        <f t="shared" si="6367"/>
        <v>35.968525926691669</v>
      </c>
      <c r="T23997">
        <f t="shared" si="6368"/>
        <v>7.2222537934872476E-12</v>
      </c>
      <c r="Z23997" s="15">
        <f t="shared" si="6369"/>
        <v>0.97220137217150071</v>
      </c>
      <c r="AA23997">
        <f t="shared" si="6370"/>
        <v>6.0968156907822719E-8</v>
      </c>
      <c r="AF23997" s="3">
        <f t="shared" si="6361"/>
        <v>0.97221325462885189</v>
      </c>
      <c r="AH23997">
        <f t="shared" si="6371"/>
        <v>2476.6500000005012</v>
      </c>
      <c r="AI23997">
        <f t="shared" si="6372"/>
        <v>35.968528614116792</v>
      </c>
      <c r="AJ23997" s="5">
        <f t="shared" si="6373"/>
        <v>35.978141435341314</v>
      </c>
      <c r="AK23997">
        <f t="shared" si="6374"/>
        <v>9.2406331894618623E-5</v>
      </c>
    </row>
    <row r="23998" spans="1:37" x14ac:dyDescent="0.25">
      <c r="A23998" s="1">
        <v>2476.7500000005011</v>
      </c>
      <c r="B23998">
        <v>35.969569091036398</v>
      </c>
      <c r="D23998">
        <f t="shared" si="6362"/>
        <v>0.95567326456648949</v>
      </c>
      <c r="E23998">
        <f t="shared" si="6360"/>
        <v>0.97198118081163298</v>
      </c>
      <c r="G23998">
        <f t="shared" si="6375"/>
        <v>0.95567326456648949</v>
      </c>
      <c r="H23998" s="2">
        <f t="shared" si="6376"/>
        <v>0.97198118081163298</v>
      </c>
      <c r="L23998" s="20">
        <f t="shared" si="6363"/>
        <v>0.97199314947411608</v>
      </c>
      <c r="M23998">
        <f t="shared" si="6364"/>
        <v>2.6633864339817818E-4</v>
      </c>
      <c r="P23998" s="18">
        <f t="shared" si="6365"/>
        <v>0.9719811113796738</v>
      </c>
      <c r="Q23998">
        <f t="shared" si="6366"/>
        <v>4.820796955861438E-15</v>
      </c>
      <c r="S23998" s="21">
        <f t="shared" si="6367"/>
        <v>35.969566387957315</v>
      </c>
      <c r="T23998">
        <f t="shared" si="6368"/>
        <v>7.3066365302104103E-12</v>
      </c>
      <c r="Z23998" s="15">
        <f t="shared" si="6369"/>
        <v>0.97222788017680595</v>
      </c>
      <c r="AA23998">
        <f t="shared" si="6370"/>
        <v>6.0860576776743601E-8</v>
      </c>
      <c r="AF23998" s="3">
        <f t="shared" si="6361"/>
        <v>0.97223975122750561</v>
      </c>
      <c r="AH23998">
        <f t="shared" si="6371"/>
        <v>2476.7500000005011</v>
      </c>
      <c r="AI23998">
        <f t="shared" si="6372"/>
        <v>35.969569091036398</v>
      </c>
      <c r="AJ23998" s="5">
        <f t="shared" si="6373"/>
        <v>35.979173427461483</v>
      </c>
      <c r="AK23998">
        <f t="shared" si="6374"/>
        <v>9.2243278166207317E-5</v>
      </c>
    </row>
    <row r="23999" spans="1:37" x14ac:dyDescent="0.25">
      <c r="A23999" s="1">
        <v>2476.850000000501</v>
      </c>
      <c r="B23999">
        <v>35.970609466106112</v>
      </c>
      <c r="D23999">
        <f t="shared" si="6362"/>
        <v>0.95571309092357259</v>
      </c>
      <c r="E23999">
        <f t="shared" si="6360"/>
        <v>0.97200790414345728</v>
      </c>
      <c r="G23999">
        <f t="shared" si="6375"/>
        <v>0.95571309092357259</v>
      </c>
      <c r="H23999" s="2">
        <f t="shared" si="6376"/>
        <v>0.97200790414345728</v>
      </c>
      <c r="L23999" s="20">
        <f t="shared" si="6363"/>
        <v>0.97201986132084173</v>
      </c>
      <c r="M23999">
        <f t="shared" si="6364"/>
        <v>2.6591076078925289E-4</v>
      </c>
      <c r="P23999" s="18">
        <f t="shared" si="6365"/>
        <v>0.97200783430941318</v>
      </c>
      <c r="Q23999">
        <f t="shared" si="6366"/>
        <v>4.8767937157783354E-15</v>
      </c>
      <c r="S23999" s="21">
        <f t="shared" si="6367"/>
        <v>35.970606747373317</v>
      </c>
      <c r="T23999">
        <f t="shared" si="6368"/>
        <v>7.3915080076119094E-12</v>
      </c>
      <c r="Z23999" s="15">
        <f t="shared" si="6369"/>
        <v>0.97225438555437937</v>
      </c>
      <c r="AA23999">
        <f t="shared" si="6370"/>
        <v>6.0753085930146525E-8</v>
      </c>
      <c r="AF23999" s="3">
        <f t="shared" si="6361"/>
        <v>0.97226624519892135</v>
      </c>
      <c r="AH23999">
        <f t="shared" si="6371"/>
        <v>2476.850000000501</v>
      </c>
      <c r="AI23999">
        <f t="shared" si="6372"/>
        <v>35.970609466106112</v>
      </c>
      <c r="AJ23999" s="5">
        <f t="shared" si="6373"/>
        <v>35.980205317280536</v>
      </c>
      <c r="AK23999">
        <f t="shared" si="6374"/>
        <v>9.2080359761700153E-5</v>
      </c>
    </row>
    <row r="24000" spans="1:37" x14ac:dyDescent="0.25">
      <c r="A24000" s="1">
        <v>2476.9500000005009</v>
      </c>
      <c r="B24000">
        <v>35.971649739309292</v>
      </c>
      <c r="D24000">
        <f t="shared" si="6362"/>
        <v>0.9557529172806557</v>
      </c>
      <c r="E24000">
        <f t="shared" si="6360"/>
        <v>0.97203462485871261</v>
      </c>
      <c r="G24000">
        <f t="shared" si="6375"/>
        <v>0.9557529172806557</v>
      </c>
      <c r="H24000" s="2">
        <f t="shared" si="6376"/>
        <v>0.97203462485871261</v>
      </c>
      <c r="L24000" s="20">
        <f t="shared" si="6363"/>
        <v>0.97204657055145915</v>
      </c>
      <c r="M24000">
        <f t="shared" si="6364"/>
        <v>2.6548313690916408E-4</v>
      </c>
      <c r="P24000" s="18">
        <f t="shared" si="6365"/>
        <v>0.97203455462258948</v>
      </c>
      <c r="Q24000">
        <f t="shared" si="6366"/>
        <v>4.9331129936981835E-15</v>
      </c>
      <c r="S24000" s="21">
        <f t="shared" si="6367"/>
        <v>35.971647004923028</v>
      </c>
      <c r="T24000">
        <f t="shared" si="6368"/>
        <v>7.4768682411921837E-12</v>
      </c>
      <c r="Z24000" s="15">
        <f t="shared" si="6369"/>
        <v>0.97228088830380699</v>
      </c>
      <c r="AA24000">
        <f t="shared" si="6370"/>
        <v>6.0645684389750052E-8</v>
      </c>
      <c r="AF24000" s="3">
        <f t="shared" si="6361"/>
        <v>0.97229273654267578</v>
      </c>
      <c r="AH24000">
        <f t="shared" si="6371"/>
        <v>2476.9500000005009</v>
      </c>
      <c r="AI24000">
        <f t="shared" si="6372"/>
        <v>35.971649739309292</v>
      </c>
      <c r="AJ24000" s="5">
        <f t="shared" si="6373"/>
        <v>35.981237104782359</v>
      </c>
      <c r="AK24000">
        <f t="shared" si="6374"/>
        <v>9.1917576714151689E-5</v>
      </c>
    </row>
    <row r="24001" spans="1:37" x14ac:dyDescent="0.25">
      <c r="A24001" s="1">
        <v>2477.0500000005009</v>
      </c>
      <c r="B24001">
        <v>35.972689910629377</v>
      </c>
      <c r="D24001">
        <f t="shared" si="6362"/>
        <v>0.95579274363773881</v>
      </c>
      <c r="E24001">
        <f t="shared" si="6360"/>
        <v>0.97206134295697355</v>
      </c>
      <c r="G24001">
        <f t="shared" si="6375"/>
        <v>0.95579274363773881</v>
      </c>
      <c r="H24001" s="2">
        <f t="shared" si="6376"/>
        <v>0.97206134295697355</v>
      </c>
      <c r="L24001" s="20">
        <f t="shared" si="6363"/>
        <v>0.9720732771655527</v>
      </c>
      <c r="M24001">
        <f t="shared" si="6364"/>
        <v>2.6505577195027219E-4</v>
      </c>
      <c r="P24001" s="18">
        <f t="shared" si="6365"/>
        <v>0.97206127231877837</v>
      </c>
      <c r="Q24001">
        <f t="shared" si="6366"/>
        <v>4.989754618577243E-15</v>
      </c>
      <c r="S24001" s="21">
        <f t="shared" si="6367"/>
        <v>35.972687160589906</v>
      </c>
      <c r="T24001">
        <f t="shared" si="6368"/>
        <v>7.5627170910201845E-12</v>
      </c>
      <c r="Z24001" s="15">
        <f t="shared" si="6369"/>
        <v>0.97230738842467379</v>
      </c>
      <c r="AA24001">
        <f t="shared" si="6370"/>
        <v>6.0538372175829821E-8</v>
      </c>
      <c r="AF24001" s="3">
        <f t="shared" si="6361"/>
        <v>0.972319225258366</v>
      </c>
      <c r="AH24001">
        <f t="shared" si="6371"/>
        <v>2477.0500000005009</v>
      </c>
      <c r="AI24001">
        <f t="shared" si="6372"/>
        <v>35.972689910629377</v>
      </c>
      <c r="AJ24001" s="5">
        <f t="shared" si="6373"/>
        <v>35.982268789950794</v>
      </c>
      <c r="AK24001">
        <f t="shared" si="6374"/>
        <v>9.175492905426786E-5</v>
      </c>
    </row>
    <row r="24002" spans="1:37" x14ac:dyDescent="0.25">
      <c r="A24002" s="1">
        <v>2477.1500000005012</v>
      </c>
      <c r="B24002">
        <v>35.973729980049782</v>
      </c>
      <c r="D24002">
        <f t="shared" si="6362"/>
        <v>0.95583256999482202</v>
      </c>
      <c r="E24002">
        <f t="shared" ref="E24002:E24065" si="6377">(B24002-$B$2)/($B$25111-$B$2)</f>
        <v>0.97208805843781398</v>
      </c>
      <c r="G24002">
        <f t="shared" si="6375"/>
        <v>0.95583256999482202</v>
      </c>
      <c r="H24002" s="2">
        <f t="shared" si="6376"/>
        <v>0.97208805843781398</v>
      </c>
      <c r="L24002" s="20">
        <f t="shared" si="6363"/>
        <v>0.97209998116268181</v>
      </c>
      <c r="M24002">
        <f t="shared" si="6364"/>
        <v>2.6462866610420943E-4</v>
      </c>
      <c r="P24002" s="18">
        <f t="shared" si="6365"/>
        <v>0.97208798739755309</v>
      </c>
      <c r="Q24002">
        <f t="shared" si="6366"/>
        <v>5.0467186681866245E-15</v>
      </c>
      <c r="S24002" s="21">
        <f t="shared" si="6367"/>
        <v>35.973727214357361</v>
      </c>
      <c r="T24002">
        <f t="shared" si="6368"/>
        <v>7.6490545717073189E-12</v>
      </c>
      <c r="Z24002" s="15">
        <f t="shared" si="6369"/>
        <v>0.97233388591656611</v>
      </c>
      <c r="AA24002">
        <f t="shared" si="6370"/>
        <v>6.0431149309626612E-8</v>
      </c>
      <c r="AF24002" s="3">
        <f t="shared" ref="AF24002:AF24065" si="6378">$Y$6*LOG(((1+L24002)*$Y$2)^$Y$5+$Y$4)/LOG($Y$7)+$Y$3</f>
        <v>0.9723457113455638</v>
      </c>
      <c r="AH24002">
        <f t="shared" si="6371"/>
        <v>2477.1500000005012</v>
      </c>
      <c r="AI24002">
        <f t="shared" si="6372"/>
        <v>35.973729980049782</v>
      </c>
      <c r="AJ24002" s="5">
        <f t="shared" si="6373"/>
        <v>35.983300372769726</v>
      </c>
      <c r="AK24002">
        <f t="shared" si="6374"/>
        <v>9.1592416813952412E-5</v>
      </c>
    </row>
    <row r="24003" spans="1:37" x14ac:dyDescent="0.25">
      <c r="A24003" s="1">
        <v>2477.2500000005011</v>
      </c>
      <c r="B24003">
        <v>35.974769947553938</v>
      </c>
      <c r="D24003">
        <f t="shared" ref="D24003:D24066" si="6379">(A24003-$A$2)/($A$25111-$A$2)</f>
        <v>0.95587239635190513</v>
      </c>
      <c r="E24003">
        <f t="shared" si="6377"/>
        <v>0.97211477130080837</v>
      </c>
      <c r="G24003">
        <f t="shared" si="6375"/>
        <v>0.95587239635190513</v>
      </c>
      <c r="H24003" s="2">
        <f t="shared" si="6376"/>
        <v>0.97211477130080837</v>
      </c>
      <c r="L24003" s="20">
        <f t="shared" ref="L24003:L24066" si="6380">$K$4*_xlfn.ERF.PRECISE($K$2*H24003+$K$3)+$K$5</f>
        <v>0.97212668254243439</v>
      </c>
      <c r="M24003">
        <f t="shared" ref="M24003:M24066" si="6381">(G24003-L24003)^2</f>
        <v>2.6420181956363038E-4</v>
      </c>
      <c r="P24003" s="18">
        <f t="shared" ref="P24003:P24066" si="6382">$O$4*TANH($O$2*H24003+$O$3)</f>
        <v>0.97211469985848786</v>
      </c>
      <c r="Q24003">
        <f t="shared" ref="Q24003:Q24066" si="6383">(H24003-P24003)^2</f>
        <v>5.104005158986806E-15</v>
      </c>
      <c r="S24003" s="21">
        <f t="shared" ref="S24003:S24066" si="6384">( P24003-$J$2)*($B$25111-$B$2)/($I$2-$J$2)+$B$2</f>
        <v>35.974767166208792</v>
      </c>
      <c r="T24003">
        <f t="shared" ref="T24003:T24066" si="6385">(B24003-S24003)^2</f>
        <v>7.7358808173310389E-12</v>
      </c>
      <c r="Z24003" s="15">
        <f t="shared" ref="Z24003:Z24066" si="6386">$Y$6*LOG(((1+H24003)*$Y$2)^$Y$5+$Y$4,$Y$7)+$Y$3</f>
        <v>0.97236038077907128</v>
      </c>
      <c r="AA24003">
        <f t="shared" ref="AA24003:AA24066" si="6387">(H24003-Z24003)^2</f>
        <v>6.0324015812578485E-8</v>
      </c>
      <c r="AF24003" s="3">
        <f t="shared" si="6378"/>
        <v>0.97237219480386816</v>
      </c>
      <c r="AH24003">
        <f t="shared" ref="AH24003:AH24066" si="6388">( G24003-$J$2)*($A$25111-$A$2)/($I$2-$J$2)+$A$2</f>
        <v>2477.2500000005011</v>
      </c>
      <c r="AI24003">
        <f t="shared" ref="AI24003:AI24066" si="6389">( H24003-$J$2)*($B$25111-$B$2)/($I$2-$J$2)+$B$2</f>
        <v>35.974769947553938</v>
      </c>
      <c r="AJ24003" s="5">
        <f t="shared" ref="AJ24003:AJ24066" si="6390">( Z24003-$J$2)*($B$25111-$B$2)/($I$2-$J$2)+$B$2</f>
        <v>35.984331853223104</v>
      </c>
      <c r="AK24003">
        <f t="shared" ref="AK24003:AK24066" si="6391">(AI24003-AJ24003)^2</f>
        <v>9.1430040026029607E-5</v>
      </c>
    </row>
    <row r="24004" spans="1:37" x14ac:dyDescent="0.25">
      <c r="A24004" s="1">
        <v>2477.350000000501</v>
      </c>
      <c r="B24004">
        <v>35.975809813125252</v>
      </c>
      <c r="D24004">
        <f t="shared" si="6379"/>
        <v>0.95591222270898812</v>
      </c>
      <c r="E24004">
        <f t="shared" si="6377"/>
        <v>0.97214148154553059</v>
      </c>
      <c r="G24004">
        <f t="shared" si="6375"/>
        <v>0.95591222270898812</v>
      </c>
      <c r="H24004" s="2">
        <f t="shared" si="6376"/>
        <v>0.97214148154553059</v>
      </c>
      <c r="L24004" s="20">
        <f t="shared" si="6380"/>
        <v>0.97215338130438411</v>
      </c>
      <c r="M24004">
        <f t="shared" si="6381"/>
        <v>2.6377523252080497E-4</v>
      </c>
      <c r="P24004" s="18">
        <f t="shared" si="6382"/>
        <v>0.97214140970115703</v>
      </c>
      <c r="Q24004">
        <f t="shared" si="6383"/>
        <v>5.1616140124367629E-15</v>
      </c>
      <c r="S24004" s="21">
        <f t="shared" si="6384"/>
        <v>35.975807016127646</v>
      </c>
      <c r="T24004">
        <f t="shared" si="6385"/>
        <v>7.8231956077986054E-12</v>
      </c>
      <c r="Z24004" s="15">
        <f t="shared" si="6386"/>
        <v>0.97238687301177373</v>
      </c>
      <c r="AA24004">
        <f t="shared" si="6387"/>
        <v>6.0216971704957573E-8</v>
      </c>
      <c r="AF24004" s="3">
        <f t="shared" si="6378"/>
        <v>0.97239867563286619</v>
      </c>
      <c r="AH24004">
        <f t="shared" si="6388"/>
        <v>2477.350000000501</v>
      </c>
      <c r="AI24004">
        <f t="shared" si="6389"/>
        <v>35.975809813125252</v>
      </c>
      <c r="AJ24004" s="5">
        <f t="shared" si="6390"/>
        <v>35.985363231294741</v>
      </c>
      <c r="AK24004">
        <f t="shared" si="6391"/>
        <v>9.1267798721117517E-5</v>
      </c>
    </row>
    <row r="24005" spans="1:37" x14ac:dyDescent="0.25">
      <c r="A24005" s="1">
        <v>2477.4500000005009</v>
      </c>
      <c r="B24005">
        <v>35.976849576747107</v>
      </c>
      <c r="D24005">
        <f t="shared" si="6379"/>
        <v>0.95595204906607123</v>
      </c>
      <c r="E24005">
        <f t="shared" si="6377"/>
        <v>0.97216818917155379</v>
      </c>
      <c r="G24005">
        <f t="shared" si="6375"/>
        <v>0.95595204906607123</v>
      </c>
      <c r="H24005" s="2">
        <f t="shared" si="6376"/>
        <v>0.97216818917155379</v>
      </c>
      <c r="L24005" s="20">
        <f t="shared" si="6380"/>
        <v>0.97218007744809398</v>
      </c>
      <c r="M24005">
        <f t="shared" si="6381"/>
        <v>2.6334890516773596E-4</v>
      </c>
      <c r="P24005" s="18">
        <f t="shared" si="6382"/>
        <v>0.97216811692513361</v>
      </c>
      <c r="Q24005">
        <f t="shared" si="6383"/>
        <v>5.2195452287769763E-15</v>
      </c>
      <c r="S24005" s="21">
        <f t="shared" si="6384"/>
        <v>35.976846764097289</v>
      </c>
      <c r="T24005">
        <f t="shared" si="6385"/>
        <v>7.9109989983600675E-12</v>
      </c>
      <c r="Z24005" s="15">
        <f t="shared" si="6386"/>
        <v>0.97241336261425992</v>
      </c>
      <c r="AA24005">
        <f t="shared" si="6387"/>
        <v>6.0110017008379415E-8</v>
      </c>
      <c r="AF24005" s="3">
        <f t="shared" si="6378"/>
        <v>0.97242515383213046</v>
      </c>
      <c r="AH24005">
        <f t="shared" si="6388"/>
        <v>2477.4500000005009</v>
      </c>
      <c r="AI24005">
        <f t="shared" si="6389"/>
        <v>35.976849576747107</v>
      </c>
      <c r="AJ24005" s="5">
        <f t="shared" si="6390"/>
        <v>35.986394506968537</v>
      </c>
      <c r="AK24005">
        <f t="shared" si="6391"/>
        <v>9.1105692931978198E-5</v>
      </c>
    </row>
    <row r="24006" spans="1:37" x14ac:dyDescent="0.25">
      <c r="A24006" s="1">
        <v>2477.5500000005009</v>
      </c>
      <c r="B24006">
        <v>35.977889238402938</v>
      </c>
      <c r="D24006">
        <f t="shared" si="6379"/>
        <v>0.95599187542315434</v>
      </c>
      <c r="E24006">
        <f t="shared" si="6377"/>
        <v>0.97219489417845228</v>
      </c>
      <c r="G24006">
        <f t="shared" ref="G24006:G24069" si="6392">($I$2-$J$2)*D24006+$J$2</f>
        <v>0.95599187542315434</v>
      </c>
      <c r="H24006" s="2">
        <f t="shared" si="6376"/>
        <v>0.97219489417845228</v>
      </c>
      <c r="L24006" s="20">
        <f t="shared" si="6380"/>
        <v>0.97220677097314834</v>
      </c>
      <c r="M24006">
        <f t="shared" si="6381"/>
        <v>2.6292283769721527E-4</v>
      </c>
      <c r="P24006" s="18">
        <f t="shared" si="6382"/>
        <v>0.97219482152999204</v>
      </c>
      <c r="Q24006">
        <f t="shared" si="6383"/>
        <v>5.2777987763428701E-15</v>
      </c>
      <c r="S24006" s="21">
        <f t="shared" si="6384"/>
        <v>35.977886410101156</v>
      </c>
      <c r="T24006">
        <f t="shared" si="6385"/>
        <v>7.9992909656601358E-12</v>
      </c>
      <c r="Z24006" s="15">
        <f t="shared" si="6386"/>
        <v>0.97243984958611496</v>
      </c>
      <c r="AA24006">
        <f t="shared" si="6387"/>
        <v>6.0003151743186089E-8</v>
      </c>
      <c r="AF24006" s="3">
        <f t="shared" si="6378"/>
        <v>0.97245162940126018</v>
      </c>
      <c r="AH24006">
        <f t="shared" si="6388"/>
        <v>2477.5500000005009</v>
      </c>
      <c r="AI24006">
        <f t="shared" si="6389"/>
        <v>35.977889238402938</v>
      </c>
      <c r="AJ24006" s="5">
        <f t="shared" si="6390"/>
        <v>35.987425680228341</v>
      </c>
      <c r="AK24006">
        <f t="shared" si="6391"/>
        <v>9.0943722689306862E-5</v>
      </c>
    </row>
    <row r="24007" spans="1:37" x14ac:dyDescent="0.25">
      <c r="A24007" s="1">
        <v>2477.6500000005012</v>
      </c>
      <c r="B24007">
        <v>35.97892879807609</v>
      </c>
      <c r="D24007">
        <f t="shared" si="6379"/>
        <v>0.95603170178023755</v>
      </c>
      <c r="E24007">
        <f t="shared" si="6377"/>
        <v>0.97222159656579854</v>
      </c>
      <c r="G24007">
        <f t="shared" si="6392"/>
        <v>0.95603170178023755</v>
      </c>
      <c r="H24007" s="2">
        <f t="shared" ref="H24007:H24070" si="6393">($I$2-$J$2)*E24007+$J$2</f>
        <v>0.97222159656579854</v>
      </c>
      <c r="L24007" s="20">
        <f t="shared" si="6380"/>
        <v>0.97223346187912085</v>
      </c>
      <c r="M24007">
        <f t="shared" si="6381"/>
        <v>2.62497030301767E-4</v>
      </c>
      <c r="P24007" s="18">
        <f t="shared" si="6382"/>
        <v>0.97222152351530478</v>
      </c>
      <c r="Q24007">
        <f t="shared" si="6383"/>
        <v>5.3363746393335075E-15</v>
      </c>
      <c r="S24007" s="21">
        <f t="shared" si="6384"/>
        <v>35.978925954122609</v>
      </c>
      <c r="T24007">
        <f t="shared" si="6385"/>
        <v>8.088071405513874E-12</v>
      </c>
      <c r="Z24007" s="15">
        <f t="shared" si="6386"/>
        <v>0.97246633392692483</v>
      </c>
      <c r="AA24007">
        <f t="shared" si="6387"/>
        <v>5.9896375931060289E-8</v>
      </c>
      <c r="AF24007" s="3">
        <f t="shared" si="6378"/>
        <v>0.97247810233983956</v>
      </c>
      <c r="AH24007">
        <f t="shared" si="6388"/>
        <v>2477.6500000005012</v>
      </c>
      <c r="AI24007">
        <f t="shared" si="6389"/>
        <v>35.97892879807609</v>
      </c>
      <c r="AJ24007" s="5">
        <f t="shared" si="6390"/>
        <v>35.988456751058038</v>
      </c>
      <c r="AK24007">
        <f t="shared" si="6391"/>
        <v>9.0781888026209164E-5</v>
      </c>
    </row>
    <row r="24008" spans="1:37" x14ac:dyDescent="0.25">
      <c r="A24008" s="1">
        <v>2477.750000000502</v>
      </c>
      <c r="B24008">
        <v>35.979968255750023</v>
      </c>
      <c r="D24008">
        <f t="shared" si="6379"/>
        <v>0.95607152813732099</v>
      </c>
      <c r="E24008">
        <f t="shared" si="6377"/>
        <v>0.97224829633316756</v>
      </c>
      <c r="G24008">
        <f t="shared" si="6392"/>
        <v>0.95607152813732099</v>
      </c>
      <c r="H24008" s="2">
        <f t="shared" si="6393"/>
        <v>0.97224829633316756</v>
      </c>
      <c r="L24008" s="20">
        <f t="shared" si="6380"/>
        <v>0.97226015016557454</v>
      </c>
      <c r="M24008">
        <f t="shared" si="6381"/>
        <v>2.6207148317365615E-4</v>
      </c>
      <c r="P24008" s="18">
        <f t="shared" si="6382"/>
        <v>0.97224822288064627</v>
      </c>
      <c r="Q24008">
        <f t="shared" si="6383"/>
        <v>5.3952728834968895E-15</v>
      </c>
      <c r="S24008" s="21">
        <f t="shared" si="6384"/>
        <v>35.979965396145076</v>
      </c>
      <c r="T24008">
        <f t="shared" si="6385"/>
        <v>8.1773404557819366E-12</v>
      </c>
      <c r="Z24008" s="15">
        <f t="shared" si="6386"/>
        <v>0.97249281563627599</v>
      </c>
      <c r="AA24008">
        <f t="shared" si="6387"/>
        <v>5.9789689592630233E-8</v>
      </c>
      <c r="AF24008" s="3">
        <f t="shared" si="6378"/>
        <v>0.97250457264744405</v>
      </c>
      <c r="AH24008">
        <f t="shared" si="6388"/>
        <v>2477.750000000502</v>
      </c>
      <c r="AI24008">
        <f t="shared" si="6389"/>
        <v>35.979968255750023</v>
      </c>
      <c r="AJ24008" s="5">
        <f t="shared" si="6390"/>
        <v>35.989487719441527</v>
      </c>
      <c r="AK24008">
        <f t="shared" si="6391"/>
        <v>9.0620188973861349E-5</v>
      </c>
    </row>
    <row r="24009" spans="1:37" x14ac:dyDescent="0.25">
      <c r="A24009" s="1">
        <v>2477.850000000501</v>
      </c>
      <c r="B24009">
        <v>35.981007611408067</v>
      </c>
      <c r="D24009">
        <f t="shared" si="6379"/>
        <v>0.95611135449440365</v>
      </c>
      <c r="E24009">
        <f t="shared" si="6377"/>
        <v>0.97227499348013113</v>
      </c>
      <c r="G24009">
        <f t="shared" si="6392"/>
        <v>0.95611135449440365</v>
      </c>
      <c r="H24009" s="2">
        <f t="shared" si="6393"/>
        <v>0.97227499348013113</v>
      </c>
      <c r="L24009" s="20">
        <f t="shared" si="6380"/>
        <v>0.97228683583210085</v>
      </c>
      <c r="M24009">
        <f t="shared" si="6381"/>
        <v>2.6164619650619026E-4</v>
      </c>
      <c r="P24009" s="18">
        <f t="shared" si="6382"/>
        <v>0.97227491962558943</v>
      </c>
      <c r="Q24009">
        <f t="shared" si="6383"/>
        <v>5.4544933303815675E-15</v>
      </c>
      <c r="S24009" s="21">
        <f t="shared" si="6384"/>
        <v>35.981004736151924</v>
      </c>
      <c r="T24009">
        <f t="shared" si="6385"/>
        <v>8.2670978901454348E-12</v>
      </c>
      <c r="Z24009" s="15">
        <f t="shared" si="6386"/>
        <v>0.9725192947137512</v>
      </c>
      <c r="AA24009">
        <f t="shared" si="6387"/>
        <v>5.9683092748288052E-8</v>
      </c>
      <c r="AF24009" s="3">
        <f t="shared" si="6378"/>
        <v>0.97253104032367677</v>
      </c>
      <c r="AH24009">
        <f t="shared" si="6388"/>
        <v>2477.850000000501</v>
      </c>
      <c r="AI24009">
        <f t="shared" si="6389"/>
        <v>35.981007611408067</v>
      </c>
      <c r="AJ24009" s="5">
        <f t="shared" si="6390"/>
        <v>35.990518585362565</v>
      </c>
      <c r="AK24009">
        <f t="shared" si="6391"/>
        <v>9.0458625563140656E-5</v>
      </c>
    </row>
    <row r="24010" spans="1:37" x14ac:dyDescent="0.25">
      <c r="A24010" s="1">
        <v>2477.9500000005009</v>
      </c>
      <c r="B24010">
        <v>35.982046865033617</v>
      </c>
      <c r="D24010">
        <f t="shared" si="6379"/>
        <v>0.95615118085148676</v>
      </c>
      <c r="E24010">
        <f t="shared" si="6377"/>
        <v>0.97230168800626282</v>
      </c>
      <c r="G24010">
        <f t="shared" si="6392"/>
        <v>0.95615118085148676</v>
      </c>
      <c r="H24010" s="2">
        <f t="shared" si="6393"/>
        <v>0.97230168800626282</v>
      </c>
      <c r="L24010" s="20">
        <f t="shared" si="6380"/>
        <v>0.97231351887825923</v>
      </c>
      <c r="M24010">
        <f t="shared" si="6381"/>
        <v>2.6122117049165547E-4</v>
      </c>
      <c r="P24010" s="18">
        <f t="shared" si="6382"/>
        <v>0.97230161374970669</v>
      </c>
      <c r="Q24010">
        <f t="shared" si="6383"/>
        <v>5.5140361277310545E-15</v>
      </c>
      <c r="S24010" s="21">
        <f t="shared" si="6384"/>
        <v>35.982043974126512</v>
      </c>
      <c r="T24010">
        <f t="shared" si="6385"/>
        <v>8.3573438886601477E-12</v>
      </c>
      <c r="Z24010" s="15">
        <f t="shared" si="6386"/>
        <v>0.97254577115893825</v>
      </c>
      <c r="AA24010">
        <f t="shared" si="6387"/>
        <v>5.9576585419979173E-8</v>
      </c>
      <c r="AF24010" s="3">
        <f t="shared" si="6378"/>
        <v>0.97255750536810892</v>
      </c>
      <c r="AH24010">
        <f t="shared" si="6388"/>
        <v>2477.9500000005009</v>
      </c>
      <c r="AI24010">
        <f t="shared" si="6389"/>
        <v>35.982046865033617</v>
      </c>
      <c r="AJ24010" s="5">
        <f t="shared" si="6390"/>
        <v>35.991549348805101</v>
      </c>
      <c r="AK24010">
        <f t="shared" si="6391"/>
        <v>9.0297197827327212E-5</v>
      </c>
    </row>
    <row r="24011" spans="1:37" x14ac:dyDescent="0.25">
      <c r="A24011" s="1">
        <v>2478.0500000005009</v>
      </c>
      <c r="B24011">
        <v>35.983086016610073</v>
      </c>
      <c r="D24011">
        <f t="shared" si="6379"/>
        <v>0.95619100720856987</v>
      </c>
      <c r="E24011">
        <f t="shared" si="6377"/>
        <v>0.97232837991113619</v>
      </c>
      <c r="G24011">
        <f t="shared" si="6392"/>
        <v>0.95619100720856987</v>
      </c>
      <c r="H24011" s="2">
        <f t="shared" si="6393"/>
        <v>0.97232837991113619</v>
      </c>
      <c r="L24011" s="20">
        <f t="shared" si="6380"/>
        <v>0.97234019930362692</v>
      </c>
      <c r="M24011">
        <f t="shared" si="6381"/>
        <v>2.6079640532305316E-4</v>
      </c>
      <c r="P24011" s="18">
        <f t="shared" si="6382"/>
        <v>0.97232830525257241</v>
      </c>
      <c r="Q24011">
        <f t="shared" si="6383"/>
        <v>5.5739011450416794E-15</v>
      </c>
      <c r="S24011" s="21">
        <f t="shared" si="6384"/>
        <v>35.983083110052277</v>
      </c>
      <c r="T24011">
        <f t="shared" si="6385"/>
        <v>8.4480782227837815E-12</v>
      </c>
      <c r="Z24011" s="15">
        <f t="shared" si="6386"/>
        <v>0.97257224497142047</v>
      </c>
      <c r="AA24011">
        <f t="shared" si="6387"/>
        <v>5.9470167627459097E-8</v>
      </c>
      <c r="AF24011" s="3">
        <f t="shared" si="6378"/>
        <v>0.9725839677803314</v>
      </c>
      <c r="AH24011">
        <f t="shared" si="6388"/>
        <v>2478.0500000005009</v>
      </c>
      <c r="AI24011">
        <f t="shared" si="6389"/>
        <v>35.983086016610073</v>
      </c>
      <c r="AJ24011" s="5">
        <f t="shared" si="6390"/>
        <v>35.992580009752913</v>
      </c>
      <c r="AK24011">
        <f t="shared" si="6391"/>
        <v>9.0135905796291804E-5</v>
      </c>
    </row>
    <row r="24012" spans="1:37" x14ac:dyDescent="0.25">
      <c r="A24012" s="1">
        <v>2478.1500000005012</v>
      </c>
      <c r="B24012">
        <v>35.984125066120782</v>
      </c>
      <c r="D24012">
        <f t="shared" si="6379"/>
        <v>0.95623083356565308</v>
      </c>
      <c r="E24012">
        <f t="shared" si="6377"/>
        <v>0.97235506919432346</v>
      </c>
      <c r="G24012">
        <f t="shared" si="6392"/>
        <v>0.95623083356565308</v>
      </c>
      <c r="H24012" s="2">
        <f t="shared" si="6393"/>
        <v>0.97235506919432346</v>
      </c>
      <c r="L24012" s="20">
        <f t="shared" si="6380"/>
        <v>0.97236687710777758</v>
      </c>
      <c r="M24012">
        <f t="shared" si="6381"/>
        <v>2.603719011933378E-4</v>
      </c>
      <c r="P24012" s="18">
        <f t="shared" si="6382"/>
        <v>0.97235499413375859</v>
      </c>
      <c r="Q24012">
        <f t="shared" si="6383"/>
        <v>5.6340883993117854E-15</v>
      </c>
      <c r="S24012" s="21">
        <f t="shared" si="6384"/>
        <v>35.984122143912543</v>
      </c>
      <c r="T24012">
        <f t="shared" si="6385"/>
        <v>8.5393009917428609E-12</v>
      </c>
      <c r="Z24012" s="15">
        <f t="shared" si="6386"/>
        <v>0.97259871615078397</v>
      </c>
      <c r="AA24012">
        <f t="shared" si="6387"/>
        <v>5.9363839392468759E-8</v>
      </c>
      <c r="AF24012" s="3">
        <f t="shared" si="6378"/>
        <v>0.97261042755992777</v>
      </c>
      <c r="AH24012">
        <f t="shared" si="6388"/>
        <v>2478.1500000005012</v>
      </c>
      <c r="AI24012">
        <f t="shared" si="6389"/>
        <v>35.984125066120782</v>
      </c>
      <c r="AJ24012" s="5">
        <f t="shared" si="6390"/>
        <v>35.993610568189887</v>
      </c>
      <c r="AK24012">
        <f t="shared" si="6391"/>
        <v>8.9974749502981139E-5</v>
      </c>
    </row>
    <row r="24013" spans="1:37" x14ac:dyDescent="0.25">
      <c r="A24013" s="1">
        <v>2478.250000000502</v>
      </c>
      <c r="B24013">
        <v>35.985164013549131</v>
      </c>
      <c r="D24013">
        <f t="shared" si="6379"/>
        <v>0.95627065992273652</v>
      </c>
      <c r="E24013">
        <f t="shared" si="6377"/>
        <v>0.97238175585539799</v>
      </c>
      <c r="G24013">
        <f t="shared" si="6392"/>
        <v>0.95627065992273652</v>
      </c>
      <c r="H24013" s="2">
        <f t="shared" si="6393"/>
        <v>0.97238175585539799</v>
      </c>
      <c r="L24013" s="20">
        <f t="shared" si="6380"/>
        <v>0.9723935522902849</v>
      </c>
      <c r="M24013">
        <f t="shared" si="6381"/>
        <v>2.5994765829554981E-4</v>
      </c>
      <c r="P24013" s="18">
        <f t="shared" si="6382"/>
        <v>0.97238168039283901</v>
      </c>
      <c r="Q24013">
        <f t="shared" si="6383"/>
        <v>5.6945978077177507E-15</v>
      </c>
      <c r="S24013" s="21">
        <f t="shared" si="6384"/>
        <v>35.985161075690726</v>
      </c>
      <c r="T24013">
        <f t="shared" si="6385"/>
        <v>8.6310120051868194E-12</v>
      </c>
      <c r="Z24013" s="15">
        <f t="shared" si="6386"/>
        <v>0.97262518469661285</v>
      </c>
      <c r="AA24013">
        <f t="shared" si="6387"/>
        <v>5.9257600735212209E-8</v>
      </c>
      <c r="AF24013" s="3">
        <f t="shared" si="6378"/>
        <v>0.97263688470648524</v>
      </c>
      <c r="AH24013">
        <f t="shared" si="6388"/>
        <v>2478.250000000502</v>
      </c>
      <c r="AI24013">
        <f t="shared" si="6389"/>
        <v>35.985164013549131</v>
      </c>
      <c r="AJ24013" s="5">
        <f t="shared" si="6390"/>
        <v>35.994641024099835</v>
      </c>
      <c r="AK24013">
        <f t="shared" si="6391"/>
        <v>8.9813728978151595E-5</v>
      </c>
    </row>
    <row r="24014" spans="1:37" x14ac:dyDescent="0.25">
      <c r="A24014" s="1">
        <v>2478.350000000501</v>
      </c>
      <c r="B24014">
        <v>35.986202858878457</v>
      </c>
      <c r="D24014">
        <f t="shared" si="6379"/>
        <v>0.95631048627981929</v>
      </c>
      <c r="E24014">
        <f t="shared" si="6377"/>
        <v>0.97240843989393166</v>
      </c>
      <c r="G24014">
        <f t="shared" si="6392"/>
        <v>0.95631048627981929</v>
      </c>
      <c r="H24014" s="2">
        <f t="shared" si="6393"/>
        <v>0.97240843989393166</v>
      </c>
      <c r="L24014" s="20">
        <f t="shared" si="6380"/>
        <v>0.97242022485072255</v>
      </c>
      <c r="M24014">
        <f t="shared" si="6381"/>
        <v>2.5952367682284799E-4</v>
      </c>
      <c r="P24014" s="18">
        <f t="shared" si="6382"/>
        <v>0.97240836402938469</v>
      </c>
      <c r="Q24014">
        <f t="shared" si="6383"/>
        <v>5.7554294881518241E-15</v>
      </c>
      <c r="S24014" s="21">
        <f t="shared" si="6384"/>
        <v>35.986199905370121</v>
      </c>
      <c r="T24014">
        <f t="shared" si="6385"/>
        <v>8.7232114889258635E-12</v>
      </c>
      <c r="Z24014" s="15">
        <f t="shared" si="6386"/>
        <v>0.97265165060849201</v>
      </c>
      <c r="AA24014">
        <f t="shared" si="6387"/>
        <v>5.9151451676955573E-8</v>
      </c>
      <c r="AF24014" s="3">
        <f t="shared" si="6378"/>
        <v>0.97266333921958925</v>
      </c>
      <c r="AH24014">
        <f t="shared" si="6388"/>
        <v>2478.350000000501</v>
      </c>
      <c r="AI24014">
        <f t="shared" si="6389"/>
        <v>35.986202858878457</v>
      </c>
      <c r="AJ24014" s="5">
        <f t="shared" si="6390"/>
        <v>35.9956713774666</v>
      </c>
      <c r="AK24014">
        <f t="shared" si="6391"/>
        <v>8.9652844254011903E-5</v>
      </c>
    </row>
    <row r="24015" spans="1:37" x14ac:dyDescent="0.25">
      <c r="A24015" s="1">
        <v>2478.4500000005009</v>
      </c>
      <c r="B24015">
        <v>35.987241602092169</v>
      </c>
      <c r="D24015">
        <f t="shared" si="6379"/>
        <v>0.95635031263690229</v>
      </c>
      <c r="E24015">
        <f t="shared" si="6377"/>
        <v>0.97243512130949838</v>
      </c>
      <c r="G24015">
        <f t="shared" si="6392"/>
        <v>0.95635031263690229</v>
      </c>
      <c r="H24015" s="2">
        <f t="shared" si="6393"/>
        <v>0.97243512130949838</v>
      </c>
      <c r="L24015" s="20">
        <f t="shared" si="6380"/>
        <v>0.97244689478866064</v>
      </c>
      <c r="M24015">
        <f t="shared" si="6381"/>
        <v>2.5909995696830559E-4</v>
      </c>
      <c r="P24015" s="18">
        <f t="shared" si="6382"/>
        <v>0.97243504504296996</v>
      </c>
      <c r="Q24015">
        <f t="shared" si="6383"/>
        <v>5.8165833581479413E-15</v>
      </c>
      <c r="S24015" s="21">
        <f t="shared" si="6384"/>
        <v>35.987238632934158</v>
      </c>
      <c r="T24015">
        <f t="shared" si="6385"/>
        <v>8.8158992943596812E-12</v>
      </c>
      <c r="Z24015" s="15">
        <f t="shared" si="6386"/>
        <v>0.97267811388600656</v>
      </c>
      <c r="AA24015">
        <f t="shared" si="6387"/>
        <v>5.9045392238079808E-8</v>
      </c>
      <c r="AF24015" s="3">
        <f t="shared" si="6378"/>
        <v>0.97268979109882192</v>
      </c>
      <c r="AH24015">
        <f t="shared" si="6388"/>
        <v>2478.4500000005009</v>
      </c>
      <c r="AI24015">
        <f t="shared" si="6389"/>
        <v>35.987241602092169</v>
      </c>
      <c r="AJ24015" s="5">
        <f t="shared" si="6390"/>
        <v>35.996701628274025</v>
      </c>
      <c r="AK24015">
        <f t="shared" si="6391"/>
        <v>8.9492095361393373E-5</v>
      </c>
    </row>
    <row r="24016" spans="1:37" x14ac:dyDescent="0.25">
      <c r="A24016" s="1">
        <v>2478.5500000005022</v>
      </c>
      <c r="B24016">
        <v>35.988280243173612</v>
      </c>
      <c r="D24016">
        <f t="shared" si="6379"/>
        <v>0.95639013899398595</v>
      </c>
      <c r="E24016">
        <f t="shared" si="6377"/>
        <v>0.97246180010167038</v>
      </c>
      <c r="G24016">
        <f t="shared" si="6392"/>
        <v>0.95639013899398595</v>
      </c>
      <c r="H24016" s="2">
        <f t="shared" si="6393"/>
        <v>0.97246180010167038</v>
      </c>
      <c r="L24016" s="20">
        <f t="shared" si="6380"/>
        <v>0.97247356210367997</v>
      </c>
      <c r="M24016">
        <f t="shared" si="6381"/>
        <v>2.5867649892543959E-4</v>
      </c>
      <c r="P24016" s="18">
        <f t="shared" si="6382"/>
        <v>0.97246172343316717</v>
      </c>
      <c r="Q24016">
        <f t="shared" si="6383"/>
        <v>5.8780593848836415E-15</v>
      </c>
      <c r="S24016" s="21">
        <f t="shared" si="6384"/>
        <v>35.988277258366182</v>
      </c>
      <c r="T24016">
        <f t="shared" si="6385"/>
        <v>8.9090753974695842E-12</v>
      </c>
      <c r="Z24016" s="15">
        <f t="shared" si="6386"/>
        <v>0.97270457452874215</v>
      </c>
      <c r="AA24016">
        <f t="shared" si="6387"/>
        <v>5.8939422440025197E-8</v>
      </c>
      <c r="AF24016" s="3">
        <f t="shared" si="6378"/>
        <v>0.97271624034377591</v>
      </c>
      <c r="AH24016">
        <f t="shared" si="6388"/>
        <v>2478.5500000005022</v>
      </c>
      <c r="AI24016">
        <f t="shared" si="6389"/>
        <v>35.988280243173612</v>
      </c>
      <c r="AJ24016" s="5">
        <f t="shared" si="6390"/>
        <v>35.997731776505972</v>
      </c>
      <c r="AK24016">
        <f t="shared" si="6391"/>
        <v>8.9331482332710789E-5</v>
      </c>
    </row>
    <row r="24017" spans="1:37" x14ac:dyDescent="0.25">
      <c r="A24017" s="1">
        <v>2478.6500000005021</v>
      </c>
      <c r="B24017">
        <v>35.989318782106089</v>
      </c>
      <c r="D24017">
        <f t="shared" si="6379"/>
        <v>0.95642996535106906</v>
      </c>
      <c r="E24017">
        <f t="shared" si="6377"/>
        <v>0.97248847627001866</v>
      </c>
      <c r="G24017">
        <f t="shared" si="6392"/>
        <v>0.95642996535106906</v>
      </c>
      <c r="H24017" s="2">
        <f t="shared" si="6393"/>
        <v>0.97248847627001866</v>
      </c>
      <c r="L24017" s="20">
        <f t="shared" si="6380"/>
        <v>0.97250022679533998</v>
      </c>
      <c r="M24017">
        <f t="shared" si="6381"/>
        <v>2.5825330288722074E-4</v>
      </c>
      <c r="P24017" s="18">
        <f t="shared" si="6382"/>
        <v>0.97248839919954744</v>
      </c>
      <c r="Q24017">
        <f t="shared" si="6383"/>
        <v>5.939857535179704E-15</v>
      </c>
      <c r="S24017" s="21">
        <f t="shared" si="6384"/>
        <v>35.989315781649509</v>
      </c>
      <c r="T24017">
        <f t="shared" si="6385"/>
        <v>9.0027396889591723E-12</v>
      </c>
      <c r="Z24017" s="15">
        <f t="shared" si="6386"/>
        <v>0.9727310325362799</v>
      </c>
      <c r="AA24017">
        <f t="shared" si="6387"/>
        <v>5.8833542302593629E-8</v>
      </c>
      <c r="AF24017" s="3">
        <f t="shared" si="6378"/>
        <v>0.97274268695402266</v>
      </c>
      <c r="AH24017">
        <f t="shared" si="6388"/>
        <v>2478.6500000005021</v>
      </c>
      <c r="AI24017">
        <f t="shared" si="6389"/>
        <v>35.989318782106089</v>
      </c>
      <c r="AJ24017" s="5">
        <f t="shared" si="6390"/>
        <v>35.99876182214615</v>
      </c>
      <c r="AK24017">
        <f t="shared" si="6391"/>
        <v>8.9171005198197793E-5</v>
      </c>
    </row>
    <row r="24018" spans="1:37" x14ac:dyDescent="0.25">
      <c r="A24018" s="1">
        <v>2478.750000000502</v>
      </c>
      <c r="B24018">
        <v>35.99035721887298</v>
      </c>
      <c r="D24018">
        <f t="shared" si="6379"/>
        <v>0.95646979170815205</v>
      </c>
      <c r="E24018">
        <f t="shared" si="6377"/>
        <v>0.97251514981411646</v>
      </c>
      <c r="G24018">
        <f t="shared" si="6392"/>
        <v>0.95646979170815205</v>
      </c>
      <c r="H24018" s="2">
        <f t="shared" si="6393"/>
        <v>0.97251514981411646</v>
      </c>
      <c r="L24018" s="20">
        <f t="shared" si="6380"/>
        <v>0.97252688886322147</v>
      </c>
      <c r="M24018">
        <f t="shared" si="6381"/>
        <v>2.5783036904733855E-4</v>
      </c>
      <c r="P24018" s="18">
        <f t="shared" si="6382"/>
        <v>0.97251507234168388</v>
      </c>
      <c r="Q24018">
        <f t="shared" si="6383"/>
        <v>6.0019778099048296E-15</v>
      </c>
      <c r="S24018" s="21">
        <f t="shared" si="6384"/>
        <v>35.990354202767506</v>
      </c>
      <c r="T24018">
        <f t="shared" si="6385"/>
        <v>9.096892229199111E-12</v>
      </c>
      <c r="Z24018" s="15">
        <f t="shared" si="6386"/>
        <v>0.9727574879082066</v>
      </c>
      <c r="AA24018">
        <f t="shared" si="6387"/>
        <v>5.8727751847238245E-8</v>
      </c>
      <c r="AF24018" s="3">
        <f t="shared" si="6378"/>
        <v>0.97276913092915596</v>
      </c>
      <c r="AH24018">
        <f t="shared" si="6388"/>
        <v>2478.750000000502</v>
      </c>
      <c r="AI24018">
        <f t="shared" si="6389"/>
        <v>35.99035721887298</v>
      </c>
      <c r="AJ24018" s="5">
        <f t="shared" si="6390"/>
        <v>35.999791765178458</v>
      </c>
      <c r="AK24018">
        <f t="shared" si="6391"/>
        <v>8.9010663990206855E-5</v>
      </c>
    </row>
    <row r="24019" spans="1:37" x14ac:dyDescent="0.25">
      <c r="A24019" s="1">
        <v>2478.850000000501</v>
      </c>
      <c r="B24019">
        <v>35.991395553457643</v>
      </c>
      <c r="D24019">
        <f t="shared" si="6379"/>
        <v>0.95650961806523482</v>
      </c>
      <c r="E24019">
        <f t="shared" si="6377"/>
        <v>0.97254182073353623</v>
      </c>
      <c r="G24019">
        <f t="shared" si="6392"/>
        <v>0.95650961806523482</v>
      </c>
      <c r="H24019" s="2">
        <f t="shared" si="6393"/>
        <v>0.97254182073353623</v>
      </c>
      <c r="L24019" s="20">
        <f t="shared" si="6380"/>
        <v>0.97255354830689811</v>
      </c>
      <c r="M24019">
        <f t="shared" si="6381"/>
        <v>2.574076975993577E-4</v>
      </c>
      <c r="P24019" s="18">
        <f t="shared" si="6382"/>
        <v>0.97254174285914874</v>
      </c>
      <c r="Q24019">
        <f t="shared" si="6383"/>
        <v>6.0644202275765917E-15</v>
      </c>
      <c r="S24019" s="21">
        <f t="shared" si="6384"/>
        <v>35.991392521703524</v>
      </c>
      <c r="T24019">
        <f t="shared" si="6385"/>
        <v>9.1915330372557259E-12</v>
      </c>
      <c r="Z24019" s="15">
        <f t="shared" si="6386"/>
        <v>0.97278394064410645</v>
      </c>
      <c r="AA24019">
        <f t="shared" si="6387"/>
        <v>5.8622051094529115E-8</v>
      </c>
      <c r="AF24019" s="3">
        <f t="shared" si="6378"/>
        <v>0.97279557226876034</v>
      </c>
      <c r="AH24019">
        <f t="shared" si="6388"/>
        <v>2478.850000000501</v>
      </c>
      <c r="AI24019">
        <f t="shared" si="6389"/>
        <v>35.991395553457643</v>
      </c>
      <c r="AJ24019" s="5">
        <f t="shared" si="6390"/>
        <v>36.000821605586715</v>
      </c>
      <c r="AK24019">
        <f t="shared" si="6391"/>
        <v>8.8850458739984752E-5</v>
      </c>
    </row>
    <row r="24020" spans="1:37" x14ac:dyDescent="0.25">
      <c r="A24020" s="1">
        <v>2478.9500000005009</v>
      </c>
      <c r="B24020">
        <v>35.992433785843417</v>
      </c>
      <c r="D24020">
        <f t="shared" si="6379"/>
        <v>0.95654944442231782</v>
      </c>
      <c r="E24020">
        <f t="shared" si="6377"/>
        <v>0.97256848902784998</v>
      </c>
      <c r="G24020">
        <f t="shared" si="6392"/>
        <v>0.95654944442231782</v>
      </c>
      <c r="H24020" s="2">
        <f t="shared" si="6393"/>
        <v>0.97256848902784998</v>
      </c>
      <c r="L24020" s="20">
        <f t="shared" si="6380"/>
        <v>0.97258020512593646</v>
      </c>
      <c r="M24020">
        <f t="shared" si="6381"/>
        <v>2.5698528873668359E-4</v>
      </c>
      <c r="P24020" s="18">
        <f t="shared" si="6382"/>
        <v>0.97256841075151468</v>
      </c>
      <c r="Q24020">
        <f t="shared" si="6383"/>
        <v>6.1271846683801264E-15</v>
      </c>
      <c r="S24020" s="21">
        <f t="shared" si="6384"/>
        <v>35.992430738440937</v>
      </c>
      <c r="T24020">
        <f t="shared" si="6385"/>
        <v>9.2866618732480854E-12</v>
      </c>
      <c r="Z24020" s="15">
        <f t="shared" si="6386"/>
        <v>0.97281039074356412</v>
      </c>
      <c r="AA24020">
        <f t="shared" si="6387"/>
        <v>5.8516440065446266E-8</v>
      </c>
      <c r="AF24020" s="3">
        <f t="shared" si="6378"/>
        <v>0.97282201097241472</v>
      </c>
      <c r="AH24020">
        <f t="shared" si="6388"/>
        <v>2478.9500000005009</v>
      </c>
      <c r="AI24020">
        <f t="shared" si="6389"/>
        <v>35.992433785843417</v>
      </c>
      <c r="AJ24020" s="5">
        <f t="shared" si="6390"/>
        <v>36.001851343354744</v>
      </c>
      <c r="AK24020">
        <f t="shared" si="6391"/>
        <v>8.869038947914954E-5</v>
      </c>
    </row>
    <row r="24021" spans="1:37" x14ac:dyDescent="0.25">
      <c r="A24021" s="1">
        <v>2479.0500000005022</v>
      </c>
      <c r="B24021">
        <v>35.993471916013611</v>
      </c>
      <c r="D24021">
        <f t="shared" si="6379"/>
        <v>0.95658927077940148</v>
      </c>
      <c r="E24021">
        <f t="shared" si="6377"/>
        <v>0.97259515469662894</v>
      </c>
      <c r="G24021">
        <f t="shared" si="6392"/>
        <v>0.95658927077940148</v>
      </c>
      <c r="H24021" s="2">
        <f t="shared" si="6393"/>
        <v>0.97259515469662894</v>
      </c>
      <c r="L24021" s="20">
        <f t="shared" si="6380"/>
        <v>0.97260685931992086</v>
      </c>
      <c r="M24021">
        <f t="shared" si="6381"/>
        <v>2.5656314265337773E-4</v>
      </c>
      <c r="P24021" s="18">
        <f t="shared" si="6382"/>
        <v>0.97259507601835216</v>
      </c>
      <c r="Q24021">
        <f t="shared" si="6383"/>
        <v>6.1902712374699764E-15</v>
      </c>
      <c r="S24021" s="21">
        <f t="shared" si="6384"/>
        <v>35.993468852963005</v>
      </c>
      <c r="T24021">
        <f t="shared" si="6385"/>
        <v>9.3822790151909632E-12</v>
      </c>
      <c r="Z24021" s="15">
        <f t="shared" si="6386"/>
        <v>0.97283683820616051</v>
      </c>
      <c r="AA24021">
        <f t="shared" si="6387"/>
        <v>5.8410918779499453E-8</v>
      </c>
      <c r="AF24021" s="3">
        <f t="shared" si="6378"/>
        <v>0.97284844703971485</v>
      </c>
      <c r="AH24021">
        <f t="shared" si="6388"/>
        <v>2479.0500000005022</v>
      </c>
      <c r="AI24021">
        <f t="shared" si="6389"/>
        <v>35.993471916013611</v>
      </c>
      <c r="AJ24021" s="5">
        <f t="shared" si="6390"/>
        <v>36.002880978466244</v>
      </c>
      <c r="AK24021">
        <f t="shared" si="6391"/>
        <v>8.8530456237549362E-5</v>
      </c>
    </row>
    <row r="24022" spans="1:37" x14ac:dyDescent="0.25">
      <c r="A24022" s="1">
        <v>2479.1500000005021</v>
      </c>
      <c r="B24022">
        <v>35.994509943951549</v>
      </c>
      <c r="D24022">
        <f t="shared" si="6379"/>
        <v>0.95662909713648459</v>
      </c>
      <c r="E24022">
        <f t="shared" si="6377"/>
        <v>0.97262181773944489</v>
      </c>
      <c r="G24022">
        <f t="shared" si="6392"/>
        <v>0.95662909713648459</v>
      </c>
      <c r="H24022" s="2">
        <f t="shared" si="6393"/>
        <v>0.97262181773944489</v>
      </c>
      <c r="L24022" s="20">
        <f t="shared" si="6380"/>
        <v>0.97263351088840722</v>
      </c>
      <c r="M24022">
        <f t="shared" si="6381"/>
        <v>2.5614125954273023E-4</v>
      </c>
      <c r="P24022" s="18">
        <f t="shared" si="6382"/>
        <v>0.97262173865923351</v>
      </c>
      <c r="Q24022">
        <f t="shared" si="6383"/>
        <v>6.2536798317879023E-15</v>
      </c>
      <c r="S24022" s="21">
        <f t="shared" si="6384"/>
        <v>35.994506865253094</v>
      </c>
      <c r="T24022">
        <f t="shared" si="6385"/>
        <v>9.4783841785637892E-12</v>
      </c>
      <c r="Z24022" s="15">
        <f t="shared" si="6386"/>
        <v>0.97286328303148328</v>
      </c>
      <c r="AA24022">
        <f t="shared" si="6387"/>
        <v>5.830548725918484E-8</v>
      </c>
      <c r="AF24022" s="3">
        <f t="shared" si="6378"/>
        <v>0.97287488047023096</v>
      </c>
      <c r="AH24022">
        <f t="shared" si="6388"/>
        <v>2479.1500000005021</v>
      </c>
      <c r="AI24022">
        <f t="shared" si="6389"/>
        <v>35.994509943951549</v>
      </c>
      <c r="AJ24022" s="5">
        <f t="shared" si="6390"/>
        <v>36.003910510905143</v>
      </c>
      <c r="AK24022">
        <f t="shared" si="6391"/>
        <v>8.8370659049014699E-5</v>
      </c>
    </row>
    <row r="24023" spans="1:37" x14ac:dyDescent="0.25">
      <c r="A24023" s="1">
        <v>2479.250000000502</v>
      </c>
      <c r="B24023">
        <v>35.995547869640568</v>
      </c>
      <c r="D24023">
        <f t="shared" si="6379"/>
        <v>0.95666892349356758</v>
      </c>
      <c r="E24023">
        <f t="shared" si="6377"/>
        <v>0.97264847815586986</v>
      </c>
      <c r="G24023">
        <f t="shared" si="6392"/>
        <v>0.95666892349356758</v>
      </c>
      <c r="H24023" s="2">
        <f t="shared" si="6393"/>
        <v>0.97264847815586986</v>
      </c>
      <c r="L24023" s="20">
        <f t="shared" si="6380"/>
        <v>0.97266015983097631</v>
      </c>
      <c r="M24023">
        <f t="shared" si="6381"/>
        <v>2.5571963959886146E-4</v>
      </c>
      <c r="P24023" s="18">
        <f t="shared" si="6382"/>
        <v>0.97264839867373032</v>
      </c>
      <c r="Q24023">
        <f t="shared" si="6383"/>
        <v>6.3174105053282057E-15</v>
      </c>
      <c r="S24023" s="21">
        <f t="shared" si="6384"/>
        <v>35.995544775294512</v>
      </c>
      <c r="T24023">
        <f t="shared" si="6385"/>
        <v>9.5749775132425604E-12</v>
      </c>
      <c r="Z24023" s="15">
        <f t="shared" si="6386"/>
        <v>0.97288972521911321</v>
      </c>
      <c r="AA24023">
        <f t="shared" si="6387"/>
        <v>5.8200145523543324E-8</v>
      </c>
      <c r="AF24023" s="3">
        <f t="shared" si="6378"/>
        <v>0.97290131126355439</v>
      </c>
      <c r="AH24023">
        <f t="shared" si="6388"/>
        <v>2479.250000000502</v>
      </c>
      <c r="AI24023">
        <f t="shared" si="6389"/>
        <v>35.995547869640568</v>
      </c>
      <c r="AJ24023" s="5">
        <f t="shared" si="6390"/>
        <v>36.004939940655134</v>
      </c>
      <c r="AK24023">
        <f t="shared" si="6391"/>
        <v>8.8210997942664686E-5</v>
      </c>
    </row>
    <row r="24024" spans="1:37" x14ac:dyDescent="0.25">
      <c r="A24024" s="1">
        <v>2479.350000000502</v>
      </c>
      <c r="B24024">
        <v>35.996585693064013</v>
      </c>
      <c r="D24024">
        <f t="shared" si="6379"/>
        <v>0.95670874985065069</v>
      </c>
      <c r="E24024">
        <f t="shared" si="6377"/>
        <v>0.97267513594547583</v>
      </c>
      <c r="G24024">
        <f t="shared" si="6392"/>
        <v>0.95670874985065069</v>
      </c>
      <c r="H24024" s="2">
        <f t="shared" si="6393"/>
        <v>0.97267513594547583</v>
      </c>
      <c r="L24024" s="20">
        <f t="shared" si="6380"/>
        <v>0.97268680614719827</v>
      </c>
      <c r="M24024">
        <f t="shared" si="6381"/>
        <v>2.5529828301564385E-4</v>
      </c>
      <c r="P24024" s="18">
        <f t="shared" si="6382"/>
        <v>0.97267505606141502</v>
      </c>
      <c r="Q24024">
        <f t="shared" si="6383"/>
        <v>6.3814631716107881E-15</v>
      </c>
      <c r="S24024" s="21">
        <f t="shared" si="6384"/>
        <v>35.996582583070619</v>
      </c>
      <c r="T24024">
        <f t="shared" si="6385"/>
        <v>9.6720589074875436E-12</v>
      </c>
      <c r="Z24024" s="15">
        <f t="shared" si="6386"/>
        <v>0.97291616476863563</v>
      </c>
      <c r="AA24024">
        <f t="shared" si="6387"/>
        <v>5.8094893593795521E-8</v>
      </c>
      <c r="AF24024" s="3">
        <f t="shared" si="6378"/>
        <v>0.97292773941926702</v>
      </c>
      <c r="AH24024">
        <f t="shared" si="6388"/>
        <v>2479.350000000502</v>
      </c>
      <c r="AI24024">
        <f t="shared" si="6389"/>
        <v>35.996585693064013</v>
      </c>
      <c r="AJ24024" s="5">
        <f t="shared" si="6390"/>
        <v>36.005969267700074</v>
      </c>
      <c r="AK24024">
        <f t="shared" si="6391"/>
        <v>8.8051472950529178E-5</v>
      </c>
    </row>
    <row r="24025" spans="1:37" x14ac:dyDescent="0.25">
      <c r="A24025" s="1">
        <v>2479.4500000005019</v>
      </c>
      <c r="B24025">
        <v>35.997623414205172</v>
      </c>
      <c r="D24025">
        <f t="shared" si="6379"/>
        <v>0.95674857620773379</v>
      </c>
      <c r="E24025">
        <f t="shared" si="6377"/>
        <v>0.97270179110783372</v>
      </c>
      <c r="G24025">
        <f t="shared" si="6392"/>
        <v>0.95674857620773379</v>
      </c>
      <c r="H24025" s="2">
        <f t="shared" si="6393"/>
        <v>0.97270179110783372</v>
      </c>
      <c r="L24025" s="20">
        <f t="shared" si="6380"/>
        <v>0.97271344983665031</v>
      </c>
      <c r="M24025">
        <f t="shared" si="6381"/>
        <v>2.5487718998727416E-4</v>
      </c>
      <c r="P24025" s="18">
        <f t="shared" si="6382"/>
        <v>0.97270171082185841</v>
      </c>
      <c r="Q24025">
        <f t="shared" si="6383"/>
        <v>6.4458378318632495E-15</v>
      </c>
      <c r="S24025" s="21">
        <f t="shared" si="6384"/>
        <v>35.997620288564711</v>
      </c>
      <c r="T24025">
        <f t="shared" si="6385"/>
        <v>9.7696282921985277E-12</v>
      </c>
      <c r="Z24025" s="15">
        <f t="shared" si="6386"/>
        <v>0.97294260167963409</v>
      </c>
      <c r="AA24025">
        <f t="shared" si="6387"/>
        <v>5.7989731490818762E-8</v>
      </c>
      <c r="AF24025" s="3">
        <f t="shared" si="6378"/>
        <v>0.97295416493695863</v>
      </c>
      <c r="AH24025">
        <f t="shared" si="6388"/>
        <v>2479.4500000005019</v>
      </c>
      <c r="AI24025">
        <f t="shared" si="6389"/>
        <v>35.997623414205172</v>
      </c>
      <c r="AJ24025" s="5">
        <f t="shared" si="6390"/>
        <v>36.00699849202374</v>
      </c>
      <c r="AK24025">
        <f t="shared" si="6391"/>
        <v>8.7892084104204698E-5</v>
      </c>
    </row>
    <row r="24026" spans="1:37" x14ac:dyDescent="0.25">
      <c r="A24026" s="1">
        <v>2479.5500000005022</v>
      </c>
      <c r="B24026">
        <v>35.998661033047362</v>
      </c>
      <c r="D24026">
        <f t="shared" si="6379"/>
        <v>0.95678840256481701</v>
      </c>
      <c r="E24026">
        <f t="shared" si="6377"/>
        <v>0.97272844364251498</v>
      </c>
      <c r="G24026">
        <f t="shared" si="6392"/>
        <v>0.95678840256481701</v>
      </c>
      <c r="H24026" s="2">
        <f t="shared" si="6393"/>
        <v>0.97272844364251498</v>
      </c>
      <c r="L24026" s="20">
        <f t="shared" si="6380"/>
        <v>0.97274009089889901</v>
      </c>
      <c r="M24026">
        <f t="shared" si="6381"/>
        <v>2.5445636070768791E-4</v>
      </c>
      <c r="P24026" s="18">
        <f t="shared" si="6382"/>
        <v>0.97272836295463205</v>
      </c>
      <c r="Q24026">
        <f t="shared" si="6383"/>
        <v>6.5105344518378208E-15</v>
      </c>
      <c r="S24026" s="21">
        <f t="shared" si="6384"/>
        <v>35.998657891760104</v>
      </c>
      <c r="T24026">
        <f t="shared" si="6385"/>
        <v>9.8676856420266791E-12</v>
      </c>
      <c r="Z24026" s="15">
        <f t="shared" si="6386"/>
        <v>0.97296903595169149</v>
      </c>
      <c r="AA24026">
        <f t="shared" si="6387"/>
        <v>5.7884659234881362E-8</v>
      </c>
      <c r="AF24026" s="3">
        <f t="shared" si="6378"/>
        <v>0.97298058781620833</v>
      </c>
      <c r="AH24026">
        <f t="shared" si="6388"/>
        <v>2479.5500000005022</v>
      </c>
      <c r="AI24026">
        <f t="shared" si="6389"/>
        <v>35.998661033047362</v>
      </c>
      <c r="AJ24026" s="5">
        <f t="shared" si="6390"/>
        <v>36.008027613609897</v>
      </c>
      <c r="AK24026">
        <f t="shared" si="6391"/>
        <v>8.7732831434456988E-5</v>
      </c>
    </row>
    <row r="24027" spans="1:37" x14ac:dyDescent="0.25">
      <c r="A24027" s="1">
        <v>2479.6500000005021</v>
      </c>
      <c r="B24027">
        <v>35.999698549573893</v>
      </c>
      <c r="D24027">
        <f t="shared" si="6379"/>
        <v>0.95682822892190011</v>
      </c>
      <c r="E24027">
        <f t="shared" si="6377"/>
        <v>0.97275509354909084</v>
      </c>
      <c r="G24027">
        <f t="shared" si="6392"/>
        <v>0.95682822892190011</v>
      </c>
      <c r="H24027" s="2">
        <f t="shared" si="6393"/>
        <v>0.97275509354909084</v>
      </c>
      <c r="L24027" s="20">
        <f t="shared" si="6380"/>
        <v>0.97276672933351804</v>
      </c>
      <c r="M24027">
        <f t="shared" si="6381"/>
        <v>2.5403579537114487E-4</v>
      </c>
      <c r="P24027" s="18">
        <f t="shared" si="6382"/>
        <v>0.97275501245930673</v>
      </c>
      <c r="Q24027">
        <f t="shared" si="6383"/>
        <v>6.5755530869577946E-15</v>
      </c>
      <c r="S24027" s="21">
        <f t="shared" si="6384"/>
        <v>35.999695392640085</v>
      </c>
      <c r="T24027">
        <f t="shared" si="6385"/>
        <v>9.9662310662117814E-12</v>
      </c>
      <c r="Z24027" s="15">
        <f t="shared" si="6386"/>
        <v>0.97299546758439137</v>
      </c>
      <c r="AA24027">
        <f t="shared" si="6387"/>
        <v>5.7779676846659447E-8</v>
      </c>
      <c r="AF24027" s="3">
        <f t="shared" si="6378"/>
        <v>0.97300700805660012</v>
      </c>
      <c r="AH24027">
        <f t="shared" si="6388"/>
        <v>2479.6500000005021</v>
      </c>
      <c r="AI24027">
        <f t="shared" si="6389"/>
        <v>35.999698549573893</v>
      </c>
      <c r="AJ24027" s="5">
        <f t="shared" si="6390"/>
        <v>36.009056632442338</v>
      </c>
      <c r="AK24027">
        <f t="shared" si="6391"/>
        <v>8.7573714972687442E-5</v>
      </c>
    </row>
    <row r="24028" spans="1:37" x14ac:dyDescent="0.25">
      <c r="A24028" s="1">
        <v>2479.750000000502</v>
      </c>
      <c r="B24028">
        <v>36.000735963768058</v>
      </c>
      <c r="D24028">
        <f t="shared" si="6379"/>
        <v>0.95686805527898322</v>
      </c>
      <c r="E24028">
        <f t="shared" si="6377"/>
        <v>0.9727817408271322</v>
      </c>
      <c r="G24028">
        <f t="shared" si="6392"/>
        <v>0.95686805527898322</v>
      </c>
      <c r="H24028" s="2">
        <f t="shared" si="6393"/>
        <v>0.9727817408271322</v>
      </c>
      <c r="L24028" s="20">
        <f t="shared" si="6380"/>
        <v>0.97279336514007397</v>
      </c>
      <c r="M24028">
        <f t="shared" si="6381"/>
        <v>2.5361549417175436E-4</v>
      </c>
      <c r="P24028" s="18">
        <f t="shared" si="6382"/>
        <v>0.97278165933545413</v>
      </c>
      <c r="Q24028">
        <f t="shared" si="6383"/>
        <v>6.6408935950319006E-15</v>
      </c>
      <c r="S24028" s="21">
        <f t="shared" si="6384"/>
        <v>36.000732791187978</v>
      </c>
      <c r="T24028">
        <f t="shared" si="6385"/>
        <v>1.0065264361066696E-11</v>
      </c>
      <c r="Z24028" s="15">
        <f t="shared" si="6386"/>
        <v>0.97302189657731575</v>
      </c>
      <c r="AA24028">
        <f t="shared" si="6387"/>
        <v>5.7674784346221788E-8</v>
      </c>
      <c r="AF24028" s="3">
        <f t="shared" si="6378"/>
        <v>0.97303342565771489</v>
      </c>
      <c r="AH24028">
        <f t="shared" si="6388"/>
        <v>2479.750000000502</v>
      </c>
      <c r="AI24028">
        <f t="shared" si="6389"/>
        <v>36.000735963768058</v>
      </c>
      <c r="AJ24028" s="5">
        <f t="shared" si="6390"/>
        <v>36.01008554850479</v>
      </c>
      <c r="AK24028">
        <f t="shared" si="6391"/>
        <v>8.7414734749335674E-5</v>
      </c>
    </row>
    <row r="24029" spans="1:37" x14ac:dyDescent="0.25">
      <c r="A24029" s="1">
        <v>2479.850000000502</v>
      </c>
      <c r="B24029">
        <v>36.001773275613161</v>
      </c>
      <c r="D24029">
        <f t="shared" si="6379"/>
        <v>0.95690788163606622</v>
      </c>
      <c r="E24029">
        <f t="shared" si="6377"/>
        <v>0.97280838547621018</v>
      </c>
      <c r="G24029">
        <f t="shared" si="6392"/>
        <v>0.95690788163606622</v>
      </c>
      <c r="H24029" s="2">
        <f t="shared" si="6393"/>
        <v>0.97280838547621018</v>
      </c>
      <c r="L24029" s="20">
        <f t="shared" si="6380"/>
        <v>0.97281999831814048</v>
      </c>
      <c r="M24029">
        <f t="shared" si="6381"/>
        <v>2.5319545730394602E-4</v>
      </c>
      <c r="P24029" s="18">
        <f t="shared" si="6382"/>
        <v>0.97280830358264447</v>
      </c>
      <c r="Q24029">
        <f t="shared" si="6383"/>
        <v>6.706556104130847E-15</v>
      </c>
      <c r="S24029" s="21">
        <f t="shared" si="6384"/>
        <v>36.001770087387058</v>
      </c>
      <c r="T24029">
        <f t="shared" si="6385"/>
        <v>1.016478568180651E-11</v>
      </c>
      <c r="Z24029" s="15">
        <f t="shared" si="6386"/>
        <v>0.97304832293004972</v>
      </c>
      <c r="AA24029">
        <f t="shared" si="6387"/>
        <v>5.756998175500374E-8</v>
      </c>
      <c r="AF24029" s="3">
        <f t="shared" si="6378"/>
        <v>0.97305984061913786</v>
      </c>
      <c r="AH24029">
        <f t="shared" si="6388"/>
        <v>2479.850000000502</v>
      </c>
      <c r="AI24029">
        <f t="shared" si="6389"/>
        <v>36.001773275613161</v>
      </c>
      <c r="AJ24029" s="5">
        <f t="shared" si="6390"/>
        <v>36.01111436178109</v>
      </c>
      <c r="AK24029">
        <f t="shared" si="6391"/>
        <v>8.725589079667143E-5</v>
      </c>
    </row>
    <row r="24030" spans="1:37" x14ac:dyDescent="0.25">
      <c r="A24030" s="1">
        <v>2479.9500000005019</v>
      </c>
      <c r="B24030">
        <v>36.002810485092517</v>
      </c>
      <c r="D24030">
        <f t="shared" si="6379"/>
        <v>0.95694770799314932</v>
      </c>
      <c r="E24030">
        <f t="shared" si="6377"/>
        <v>0.97283502749589623</v>
      </c>
      <c r="G24030">
        <f t="shared" si="6392"/>
        <v>0.95694770799314932</v>
      </c>
      <c r="H24030" s="2">
        <f t="shared" si="6393"/>
        <v>0.97283502749589623</v>
      </c>
      <c r="L24030" s="20">
        <f t="shared" si="6380"/>
        <v>0.97284662886729478</v>
      </c>
      <c r="M24030">
        <f t="shared" si="6381"/>
        <v>2.5277568496233826E-4</v>
      </c>
      <c r="P24030" s="18">
        <f t="shared" si="6382"/>
        <v>0.97283494520045022</v>
      </c>
      <c r="Q24030">
        <f t="shared" si="6383"/>
        <v>6.772540434535772E-15</v>
      </c>
      <c r="S24030" s="21">
        <f t="shared" si="6384"/>
        <v>36.002807281220676</v>
      </c>
      <c r="T24030">
        <f t="shared" si="6385"/>
        <v>1.0264794777436381E-11</v>
      </c>
      <c r="Z24030" s="15">
        <f t="shared" si="6386"/>
        <v>0.97307474664217519</v>
      </c>
      <c r="AA24030">
        <f t="shared" si="6387"/>
        <v>5.7465269092713667E-8</v>
      </c>
      <c r="AF24030" s="3">
        <f t="shared" si="6378"/>
        <v>0.97308625294045703</v>
      </c>
      <c r="AH24030">
        <f t="shared" si="6388"/>
        <v>2479.9500000005019</v>
      </c>
      <c r="AI24030">
        <f t="shared" si="6389"/>
        <v>36.002810485092517</v>
      </c>
      <c r="AJ24030" s="5">
        <f t="shared" si="6390"/>
        <v>36.012143072254965</v>
      </c>
      <c r="AK24030">
        <f t="shared" si="6391"/>
        <v>8.7097183144674756E-5</v>
      </c>
    </row>
    <row r="24031" spans="1:37" x14ac:dyDescent="0.25">
      <c r="A24031" s="1">
        <v>2480.0500000005022</v>
      </c>
      <c r="B24031">
        <v>36.003847592189373</v>
      </c>
      <c r="D24031">
        <f t="shared" si="6379"/>
        <v>0.95698753435023254</v>
      </c>
      <c r="E24031">
        <f t="shared" si="6377"/>
        <v>0.97286166688576003</v>
      </c>
      <c r="G24031">
        <f t="shared" si="6392"/>
        <v>0.95698753435023254</v>
      </c>
      <c r="H24031" s="2">
        <f t="shared" si="6393"/>
        <v>0.97286166688576003</v>
      </c>
      <c r="L24031" s="20">
        <f t="shared" si="6380"/>
        <v>0.97287325678710346</v>
      </c>
      <c r="M24031">
        <f t="shared" si="6381"/>
        <v>2.5235617734130415E-4</v>
      </c>
      <c r="P24031" s="18">
        <f t="shared" si="6382"/>
        <v>0.97286158418844026</v>
      </c>
      <c r="Q24031">
        <f t="shared" si="6383"/>
        <v>6.8388466971155302E-15</v>
      </c>
      <c r="S24031" s="21">
        <f t="shared" si="6384"/>
        <v>36.003844372672049</v>
      </c>
      <c r="T24031">
        <f t="shared" si="6385"/>
        <v>1.0365291804283964E-11</v>
      </c>
      <c r="Z24031" s="15">
        <f t="shared" si="6386"/>
        <v>0.97310116771327515</v>
      </c>
      <c r="AA24031">
        <f t="shared" si="6387"/>
        <v>5.7360646380425148E-8</v>
      </c>
      <c r="AF24031" s="3">
        <f t="shared" si="6378"/>
        <v>0.97311266262125284</v>
      </c>
      <c r="AH24031">
        <f t="shared" si="6388"/>
        <v>2480.0500000005022</v>
      </c>
      <c r="AI24031">
        <f t="shared" si="6389"/>
        <v>36.003847592189373</v>
      </c>
      <c r="AJ24031" s="5">
        <f t="shared" si="6390"/>
        <v>36.013171679910187</v>
      </c>
      <c r="AK24031">
        <f t="shared" si="6391"/>
        <v>8.6938611825418901E-5</v>
      </c>
    </row>
    <row r="24032" spans="1:37" x14ac:dyDescent="0.25">
      <c r="A24032" s="1">
        <v>2480.1500000005021</v>
      </c>
      <c r="B24032">
        <v>36.004884596887052</v>
      </c>
      <c r="D24032">
        <f t="shared" si="6379"/>
        <v>0.95702736070731564</v>
      </c>
      <c r="E24032">
        <f t="shared" si="6377"/>
        <v>0.97288830364537315</v>
      </c>
      <c r="G24032">
        <f t="shared" si="6392"/>
        <v>0.95702736070731564</v>
      </c>
      <c r="H24032" s="2">
        <f t="shared" si="6393"/>
        <v>0.97288830364537315</v>
      </c>
      <c r="L24032" s="20">
        <f t="shared" si="6380"/>
        <v>0.97289988207713307</v>
      </c>
      <c r="M24032">
        <f t="shared" si="6381"/>
        <v>2.519369346353109E-4</v>
      </c>
      <c r="P24032" s="18">
        <f t="shared" si="6382"/>
        <v>0.97288822054618651</v>
      </c>
      <c r="Q24032">
        <f t="shared" si="6383"/>
        <v>6.9054748207205437E-15</v>
      </c>
      <c r="S24032" s="21">
        <f t="shared" si="6384"/>
        <v>36.004881361724514</v>
      </c>
      <c r="T24032">
        <f t="shared" si="6385"/>
        <v>1.0466276646388151E-11</v>
      </c>
      <c r="Z24032" s="15">
        <f t="shared" si="6386"/>
        <v>0.97312758614293227</v>
      </c>
      <c r="AA24032">
        <f t="shared" si="6387"/>
        <v>5.725611363812661E-8</v>
      </c>
      <c r="AF24032" s="3">
        <f t="shared" si="6378"/>
        <v>0.97313906966110308</v>
      </c>
      <c r="AH24032">
        <f t="shared" si="6388"/>
        <v>2480.1500000005021</v>
      </c>
      <c r="AI24032">
        <f t="shared" si="6389"/>
        <v>36.004884596887052</v>
      </c>
      <c r="AJ24032" s="5">
        <f t="shared" si="6390"/>
        <v>36.014200184730505</v>
      </c>
      <c r="AK24032">
        <f t="shared" si="6391"/>
        <v>8.6780176869089096E-5</v>
      </c>
    </row>
    <row r="24033" spans="1:37" x14ac:dyDescent="0.25">
      <c r="A24033" s="1">
        <v>2480.250000000502</v>
      </c>
      <c r="B24033">
        <v>36.005921499168807</v>
      </c>
      <c r="D24033">
        <f t="shared" si="6379"/>
        <v>0.95706718706439875</v>
      </c>
      <c r="E24033">
        <f t="shared" si="6377"/>
        <v>0.97291493777430549</v>
      </c>
      <c r="G24033">
        <f t="shared" si="6392"/>
        <v>0.95706718706439875</v>
      </c>
      <c r="H24033" s="2">
        <f t="shared" si="6393"/>
        <v>0.97291493777430549</v>
      </c>
      <c r="L24033" s="20">
        <f t="shared" si="6380"/>
        <v>0.9729265047369644</v>
      </c>
      <c r="M24033">
        <f t="shared" si="6381"/>
        <v>2.5151795703935324E-4</v>
      </c>
      <c r="P24033" s="18">
        <f t="shared" si="6382"/>
        <v>0.97291485427325897</v>
      </c>
      <c r="Q24033">
        <f t="shared" si="6383"/>
        <v>6.972424770212634E-15</v>
      </c>
      <c r="S24033" s="21">
        <f t="shared" si="6384"/>
        <v>36.005918248361326</v>
      </c>
      <c r="T24033">
        <f t="shared" si="6385"/>
        <v>1.0567749278403114E-11</v>
      </c>
      <c r="Z24033" s="15">
        <f t="shared" si="6386"/>
        <v>0.97315400193073043</v>
      </c>
      <c r="AA24033">
        <f t="shared" si="6387"/>
        <v>5.7151670887167997E-8</v>
      </c>
      <c r="AF24033" s="3">
        <f t="shared" si="6378"/>
        <v>0.97316547405960019</v>
      </c>
      <c r="AH24033">
        <f t="shared" si="6388"/>
        <v>2480.250000000502</v>
      </c>
      <c r="AI24033">
        <f t="shared" si="6389"/>
        <v>36.005921499168807</v>
      </c>
      <c r="AJ24033" s="5">
        <f t="shared" si="6390"/>
        <v>36.01522858669972</v>
      </c>
      <c r="AK24033">
        <f t="shared" si="6391"/>
        <v>8.6621878308091224E-5</v>
      </c>
    </row>
    <row r="24034" spans="1:37" x14ac:dyDescent="0.25">
      <c r="A24034" s="1">
        <v>2480.350000000502</v>
      </c>
      <c r="B24034">
        <v>36.006958299017953</v>
      </c>
      <c r="D24034">
        <f t="shared" si="6379"/>
        <v>0.95710701342148174</v>
      </c>
      <c r="E24034">
        <f t="shared" si="6377"/>
        <v>0.97294156927212838</v>
      </c>
      <c r="G24034">
        <f t="shared" si="6392"/>
        <v>0.95710701342148174</v>
      </c>
      <c r="H24034" s="2">
        <f t="shared" si="6393"/>
        <v>0.97294156927212838</v>
      </c>
      <c r="L24034" s="20">
        <f t="shared" si="6380"/>
        <v>0.97295312476615692</v>
      </c>
      <c r="M24034">
        <f t="shared" si="6381"/>
        <v>2.5109924474784321E-4</v>
      </c>
      <c r="P24034" s="18">
        <f t="shared" si="6382"/>
        <v>0.97294148536922875</v>
      </c>
      <c r="Q24034">
        <f t="shared" si="6383"/>
        <v>7.0396965659875491E-15</v>
      </c>
      <c r="S24034" s="21">
        <f t="shared" si="6384"/>
        <v>36.006955032565784</v>
      </c>
      <c r="T24034">
        <f t="shared" si="6385"/>
        <v>1.0669709767821612E-11</v>
      </c>
      <c r="Z24034" s="15">
        <f t="shared" si="6386"/>
        <v>0.97318041507624997</v>
      </c>
      <c r="AA24034">
        <f t="shared" si="6387"/>
        <v>5.7047318146489025E-8</v>
      </c>
      <c r="AF24034" s="3">
        <f t="shared" si="6378"/>
        <v>0.97319187581631605</v>
      </c>
      <c r="AH24034">
        <f t="shared" si="6388"/>
        <v>2480.350000000502</v>
      </c>
      <c r="AI24034">
        <f t="shared" si="6389"/>
        <v>36.006958299017953</v>
      </c>
      <c r="AJ24034" s="5">
        <f t="shared" si="6390"/>
        <v>36.016256885801489</v>
      </c>
      <c r="AK24034">
        <f t="shared" si="6391"/>
        <v>8.6463716170962976E-5</v>
      </c>
    </row>
    <row r="24035" spans="1:37" x14ac:dyDescent="0.25">
      <c r="A24035" s="1">
        <v>2480.4500000005019</v>
      </c>
      <c r="B24035">
        <v>36.007994996417708</v>
      </c>
      <c r="D24035">
        <f t="shared" si="6379"/>
        <v>0.95714683977856485</v>
      </c>
      <c r="E24035">
        <f t="shared" si="6377"/>
        <v>0.97296819813841096</v>
      </c>
      <c r="G24035">
        <f t="shared" si="6392"/>
        <v>0.95714683977856485</v>
      </c>
      <c r="H24035" s="2">
        <f t="shared" si="6393"/>
        <v>0.97296819813841096</v>
      </c>
      <c r="L24035" s="20">
        <f t="shared" si="6380"/>
        <v>0.97297974216429139</v>
      </c>
      <c r="M24035">
        <f t="shared" si="6381"/>
        <v>2.5068079795594528E-4</v>
      </c>
      <c r="P24035" s="18">
        <f t="shared" si="6382"/>
        <v>0.97296811383366499</v>
      </c>
      <c r="Q24035">
        <f t="shared" si="6383"/>
        <v>7.1072901917163242E-15</v>
      </c>
      <c r="S24035" s="21">
        <f t="shared" si="6384"/>
        <v>36.007991714321129</v>
      </c>
      <c r="T24035">
        <f t="shared" si="6385"/>
        <v>1.0772157950708419E-11</v>
      </c>
      <c r="Z24035" s="15">
        <f t="shared" si="6386"/>
        <v>0.97320682557907423</v>
      </c>
      <c r="AA24035">
        <f t="shared" si="6387"/>
        <v>5.6943055437504783E-8</v>
      </c>
      <c r="AF24035" s="3">
        <f t="shared" si="6378"/>
        <v>0.97321827493084379</v>
      </c>
      <c r="AH24035">
        <f t="shared" si="6388"/>
        <v>2480.4500000005019</v>
      </c>
      <c r="AI24035">
        <f t="shared" si="6389"/>
        <v>36.007994996417708</v>
      </c>
      <c r="AJ24035" s="5">
        <f t="shared" si="6390"/>
        <v>36.01728508201959</v>
      </c>
      <c r="AK24035">
        <f t="shared" si="6391"/>
        <v>8.6305690490312627E-5</v>
      </c>
    </row>
    <row r="24036" spans="1:37" x14ac:dyDescent="0.25">
      <c r="A24036" s="1">
        <v>2480.5500000005022</v>
      </c>
      <c r="B24036">
        <v>36.009031591351373</v>
      </c>
      <c r="D24036">
        <f t="shared" si="6379"/>
        <v>0.95718666613564807</v>
      </c>
      <c r="E24036">
        <f t="shared" si="6377"/>
        <v>0.97299482437272411</v>
      </c>
      <c r="G24036">
        <f t="shared" si="6392"/>
        <v>0.95718666613564807</v>
      </c>
      <c r="H24036" s="2">
        <f t="shared" si="6393"/>
        <v>0.97299482437272411</v>
      </c>
      <c r="L24036" s="20">
        <f t="shared" si="6380"/>
        <v>0.97300635693093795</v>
      </c>
      <c r="M24036">
        <f t="shared" si="6381"/>
        <v>2.5026261685857958E-4</v>
      </c>
      <c r="P24036" s="18">
        <f t="shared" si="6382"/>
        <v>0.97299473966613914</v>
      </c>
      <c r="Q24036">
        <f t="shared" si="6383"/>
        <v>7.1752055370270697E-15</v>
      </c>
      <c r="S24036" s="21">
        <f t="shared" si="6384"/>
        <v>36.009028293610662</v>
      </c>
      <c r="T24036">
        <f t="shared" si="6385"/>
        <v>1.0875093801052045E-11</v>
      </c>
      <c r="Z24036" s="15">
        <f t="shared" si="6386"/>
        <v>0.97323323343878632</v>
      </c>
      <c r="AA24036">
        <f t="shared" si="6387"/>
        <v>5.6838882780653423E-8</v>
      </c>
      <c r="AF24036" s="3">
        <f t="shared" si="6378"/>
        <v>0.97324467140276638</v>
      </c>
      <c r="AH24036">
        <f t="shared" si="6388"/>
        <v>2480.5500000005022</v>
      </c>
      <c r="AI24036">
        <f t="shared" si="6389"/>
        <v>36.009031591351373</v>
      </c>
      <c r="AJ24036" s="5">
        <f t="shared" si="6390"/>
        <v>36.018313175337802</v>
      </c>
      <c r="AK24036">
        <f t="shared" si="6391"/>
        <v>8.6147801297128626E-5</v>
      </c>
    </row>
    <row r="24037" spans="1:37" x14ac:dyDescent="0.25">
      <c r="A24037" s="1">
        <v>2480.6500000005021</v>
      </c>
      <c r="B24037">
        <v>36.010068083802217</v>
      </c>
      <c r="D24037">
        <f t="shared" si="6379"/>
        <v>0.95722649249273117</v>
      </c>
      <c r="E24037">
        <f t="shared" si="6377"/>
        <v>0.97302144797463808</v>
      </c>
      <c r="G24037">
        <f t="shared" si="6392"/>
        <v>0.95722649249273117</v>
      </c>
      <c r="H24037" s="2">
        <f t="shared" si="6393"/>
        <v>0.97302144797463808</v>
      </c>
      <c r="L24037" s="20">
        <f t="shared" si="6380"/>
        <v>0.97303296906565251</v>
      </c>
      <c r="M24037">
        <f t="shared" si="6381"/>
        <v>2.4984470165031097E-4</v>
      </c>
      <c r="P24037" s="18">
        <f t="shared" si="6382"/>
        <v>0.97302136286622043</v>
      </c>
      <c r="Q24037">
        <f t="shared" si="6383"/>
        <v>7.2434427543337836E-15</v>
      </c>
      <c r="S24037" s="21">
        <f t="shared" si="6384"/>
        <v>36.010064770417621</v>
      </c>
      <c r="T24037">
        <f t="shared" si="6385"/>
        <v>1.0978517481185565E-11</v>
      </c>
      <c r="Z24037" s="15">
        <f t="shared" si="6386"/>
        <v>0.97325963865496801</v>
      </c>
      <c r="AA24037">
        <f t="shared" si="6387"/>
        <v>5.6734800196035149E-8</v>
      </c>
      <c r="AF24037" s="3">
        <f t="shared" si="6378"/>
        <v>0.97327106523165063</v>
      </c>
      <c r="AH24037">
        <f t="shared" si="6388"/>
        <v>2480.6500000005021</v>
      </c>
      <c r="AI24037">
        <f t="shared" si="6389"/>
        <v>36.010068083802217</v>
      </c>
      <c r="AJ24037" s="5">
        <f t="shared" si="6390"/>
        <v>36.019341165739839</v>
      </c>
      <c r="AK24037">
        <f t="shared" si="6391"/>
        <v>8.5990048621841018E-5</v>
      </c>
    </row>
    <row r="24038" spans="1:37" x14ac:dyDescent="0.25">
      <c r="A24038" s="1">
        <v>2480.750000000502</v>
      </c>
      <c r="B24038">
        <v>36.011104473753477</v>
      </c>
      <c r="D24038">
        <f t="shared" si="6379"/>
        <v>0.95726631884981428</v>
      </c>
      <c r="E24038">
        <f t="shared" si="6377"/>
        <v>0.97304806894372242</v>
      </c>
      <c r="G24038">
        <f t="shared" si="6392"/>
        <v>0.95726631884981428</v>
      </c>
      <c r="H24038" s="2">
        <f t="shared" si="6393"/>
        <v>0.97304806894372242</v>
      </c>
      <c r="L24038" s="20">
        <f t="shared" si="6380"/>
        <v>0.97305957856802294</v>
      </c>
      <c r="M24038">
        <f t="shared" si="6381"/>
        <v>2.4942705252679236E-4</v>
      </c>
      <c r="P24038" s="18">
        <f t="shared" si="6382"/>
        <v>0.97304798343347976</v>
      </c>
      <c r="Q24038">
        <f t="shared" si="6383"/>
        <v>7.3120016005339723E-15</v>
      </c>
      <c r="S24038" s="21">
        <f t="shared" si="6384"/>
        <v>36.011101144725295</v>
      </c>
      <c r="T24038">
        <f t="shared" si="6385"/>
        <v>1.1082428636607765E-11</v>
      </c>
      <c r="Z24038" s="15">
        <f t="shared" si="6386"/>
        <v>0.97328604122720075</v>
      </c>
      <c r="AA24038">
        <f t="shared" si="6387"/>
        <v>5.6630807703889277E-8</v>
      </c>
      <c r="AF24038" s="3">
        <f t="shared" si="6378"/>
        <v>0.97329745641709664</v>
      </c>
      <c r="AH24038">
        <f t="shared" si="6388"/>
        <v>2480.750000000502</v>
      </c>
      <c r="AI24038">
        <f t="shared" si="6389"/>
        <v>36.011104473753477</v>
      </c>
      <c r="AJ24038" s="5">
        <f t="shared" si="6390"/>
        <v>36.020369053209407</v>
      </c>
      <c r="AK24038">
        <f t="shared" si="6391"/>
        <v>8.5832432495245564E-5</v>
      </c>
    </row>
    <row r="24039" spans="1:37" x14ac:dyDescent="0.25">
      <c r="A24039" s="1">
        <v>2480.850000000502</v>
      </c>
      <c r="B24039">
        <v>36.012140761188412</v>
      </c>
      <c r="D24039">
        <f t="shared" si="6379"/>
        <v>0.95730614520689739</v>
      </c>
      <c r="E24039">
        <f t="shared" si="6377"/>
        <v>0.97307468727954705</v>
      </c>
      <c r="G24039">
        <f t="shared" si="6392"/>
        <v>0.95730614520689739</v>
      </c>
      <c r="H24039" s="2">
        <f t="shared" si="6393"/>
        <v>0.97307468727954705</v>
      </c>
      <c r="L24039" s="20">
        <f t="shared" si="6380"/>
        <v>0.97308618543761227</v>
      </c>
      <c r="M24039">
        <f t="shared" si="6381"/>
        <v>2.4900966968298036E-4</v>
      </c>
      <c r="P24039" s="18">
        <f t="shared" si="6382"/>
        <v>0.97307460136748603</v>
      </c>
      <c r="Q24039">
        <f t="shared" si="6383"/>
        <v>7.3808822288452415E-15</v>
      </c>
      <c r="S24039" s="21">
        <f t="shared" si="6384"/>
        <v>36.012137416516907</v>
      </c>
      <c r="T24039">
        <f t="shared" si="6385"/>
        <v>1.1186827476960947E-11</v>
      </c>
      <c r="Z24039" s="15">
        <f t="shared" si="6386"/>
        <v>0.97331244115506732</v>
      </c>
      <c r="AA24039">
        <f t="shared" si="6387"/>
        <v>5.6526905324910232E-8</v>
      </c>
      <c r="AF24039" s="3">
        <f t="shared" si="6378"/>
        <v>0.97332384495868052</v>
      </c>
      <c r="AH24039">
        <f t="shared" si="6388"/>
        <v>2480.850000000502</v>
      </c>
      <c r="AI24039">
        <f t="shared" si="6389"/>
        <v>36.012140761188412</v>
      </c>
      <c r="AJ24039" s="5">
        <f t="shared" si="6390"/>
        <v>36.021396837730258</v>
      </c>
      <c r="AK24039">
        <f t="shared" si="6391"/>
        <v>8.56749529485018E-5</v>
      </c>
    </row>
    <row r="24040" spans="1:37" x14ac:dyDescent="0.25">
      <c r="A24040" s="1">
        <v>2480.9500000005019</v>
      </c>
      <c r="B24040">
        <v>36.013176946090262</v>
      </c>
      <c r="D24040">
        <f t="shared" si="6379"/>
        <v>0.95734597156398038</v>
      </c>
      <c r="E24040">
        <f t="shared" si="6377"/>
        <v>0.97310130298168129</v>
      </c>
      <c r="G24040">
        <f t="shared" si="6392"/>
        <v>0.95734597156398038</v>
      </c>
      <c r="H24040" s="2">
        <f t="shared" si="6393"/>
        <v>0.97310130298168129</v>
      </c>
      <c r="L24040" s="20">
        <f t="shared" si="6380"/>
        <v>0.97311278967399062</v>
      </c>
      <c r="M24040">
        <f t="shared" si="6381"/>
        <v>2.4859255331414684E-4</v>
      </c>
      <c r="P24040" s="18">
        <f t="shared" si="6382"/>
        <v>0.97310121666780858</v>
      </c>
      <c r="Q24040">
        <f t="shared" si="6383"/>
        <v>7.450084623207707E-15</v>
      </c>
      <c r="S24040" s="21">
        <f t="shared" si="6384"/>
        <v>36.013173585775689</v>
      </c>
      <c r="T24040">
        <f t="shared" si="6385"/>
        <v>1.12917140253222E-11</v>
      </c>
      <c r="Z24040" s="15">
        <f t="shared" si="6386"/>
        <v>0.97333883843814928</v>
      </c>
      <c r="AA24040">
        <f t="shared" si="6387"/>
        <v>5.6423093079454213E-8</v>
      </c>
      <c r="AF24040" s="3">
        <f t="shared" si="6378"/>
        <v>0.97335023085598282</v>
      </c>
      <c r="AH24040">
        <f t="shared" si="6388"/>
        <v>2480.9500000005019</v>
      </c>
      <c r="AI24040">
        <f t="shared" si="6389"/>
        <v>36.013176946090262</v>
      </c>
      <c r="AJ24040" s="5">
        <f t="shared" si="6390"/>
        <v>36.022424519286105</v>
      </c>
      <c r="AK24040">
        <f t="shared" si="6391"/>
        <v>8.5517610012474237E-5</v>
      </c>
    </row>
    <row r="24041" spans="1:37" x14ac:dyDescent="0.25">
      <c r="A24041" s="1">
        <v>2481.0500000005022</v>
      </c>
      <c r="B24041">
        <v>36.014213028442313</v>
      </c>
      <c r="D24041">
        <f t="shared" si="6379"/>
        <v>0.95738579792106371</v>
      </c>
      <c r="E24041">
        <f t="shared" si="6377"/>
        <v>0.97312791604969617</v>
      </c>
      <c r="G24041">
        <f t="shared" si="6392"/>
        <v>0.95738579792106371</v>
      </c>
      <c r="H24041" s="2">
        <f t="shared" si="6393"/>
        <v>0.97312791604969617</v>
      </c>
      <c r="L24041" s="20">
        <f t="shared" si="6380"/>
        <v>0.97313939127672455</v>
      </c>
      <c r="M24041">
        <f t="shared" si="6381"/>
        <v>2.4817570361552148E-4</v>
      </c>
      <c r="P24041" s="18">
        <f t="shared" si="6382"/>
        <v>0.97312782933401909</v>
      </c>
      <c r="Q24041">
        <f t="shared" si="6383"/>
        <v>7.5196086520332544E-15</v>
      </c>
      <c r="S24041" s="21">
        <f t="shared" si="6384"/>
        <v>36.014209652484958</v>
      </c>
      <c r="T24041">
        <f t="shared" si="6385"/>
        <v>1.1397088065782018E-11</v>
      </c>
      <c r="Z24041" s="15">
        <f t="shared" si="6386"/>
        <v>0.97336523307602874</v>
      </c>
      <c r="AA24041">
        <f t="shared" si="6387"/>
        <v>5.6319370987329881E-8</v>
      </c>
      <c r="AF24041" s="3">
        <f t="shared" si="6378"/>
        <v>0.973376614108584</v>
      </c>
      <c r="AH24041">
        <f t="shared" si="6388"/>
        <v>2481.0500000005022</v>
      </c>
      <c r="AI24041">
        <f t="shared" si="6389"/>
        <v>36.014213028442313</v>
      </c>
      <c r="AJ24041" s="5">
        <f t="shared" si="6390"/>
        <v>36.023452097860677</v>
      </c>
      <c r="AK24041">
        <f t="shared" si="6391"/>
        <v>8.5360403717339652E-5</v>
      </c>
    </row>
    <row r="24042" spans="1:37" x14ac:dyDescent="0.25">
      <c r="A24042" s="1">
        <v>2481.1500000005021</v>
      </c>
      <c r="B24042">
        <v>36.015249008227762</v>
      </c>
      <c r="D24042">
        <f t="shared" si="6379"/>
        <v>0.9574256242781467</v>
      </c>
      <c r="E24042">
        <f t="shared" si="6377"/>
        <v>0.97315452648315981</v>
      </c>
      <c r="G24042">
        <f t="shared" si="6392"/>
        <v>0.9574256242781467</v>
      </c>
      <c r="H24042" s="2">
        <f t="shared" si="6393"/>
        <v>0.97315452648315981</v>
      </c>
      <c r="L24042" s="20">
        <f t="shared" si="6380"/>
        <v>0.9731659902453984</v>
      </c>
      <c r="M24042">
        <f t="shared" si="6381"/>
        <v>2.477591207830156E-4</v>
      </c>
      <c r="P24042" s="18">
        <f t="shared" si="6382"/>
        <v>0.97315443936568524</v>
      </c>
      <c r="Q24042">
        <f t="shared" si="6383"/>
        <v>7.5894543750324856E-15</v>
      </c>
      <c r="S24042" s="21">
        <f t="shared" si="6384"/>
        <v>36.015245616627894</v>
      </c>
      <c r="T24042">
        <f t="shared" si="6385"/>
        <v>1.150294966805979E-11</v>
      </c>
      <c r="Z24042" s="15">
        <f t="shared" si="6386"/>
        <v>0.9733916250682858</v>
      </c>
      <c r="AA24042">
        <f t="shared" si="6387"/>
        <v>5.6215739068748388E-8</v>
      </c>
      <c r="AF24042" s="3">
        <f t="shared" si="6378"/>
        <v>0.97340299471608038</v>
      </c>
      <c r="AH24042">
        <f t="shared" si="6388"/>
        <v>2481.1500000005021</v>
      </c>
      <c r="AI24042">
        <f t="shared" si="6389"/>
        <v>36.015249008227762</v>
      </c>
      <c r="AJ24042" s="5">
        <f t="shared" si="6390"/>
        <v>36.024479573437631</v>
      </c>
      <c r="AK24042">
        <f t="shared" si="6391"/>
        <v>8.5203334093639463E-5</v>
      </c>
    </row>
    <row r="24043" spans="1:37" x14ac:dyDescent="0.25">
      <c r="A24043" s="1">
        <v>2481.250000000502</v>
      </c>
      <c r="B24043">
        <v>36.016284885429847</v>
      </c>
      <c r="D24043">
        <f t="shared" si="6379"/>
        <v>0.95746545063522981</v>
      </c>
      <c r="E24043">
        <f t="shared" si="6377"/>
        <v>0.97318113428164177</v>
      </c>
      <c r="G24043">
        <f t="shared" si="6392"/>
        <v>0.95746545063522981</v>
      </c>
      <c r="H24043" s="2">
        <f t="shared" si="6393"/>
        <v>0.97318113428164177</v>
      </c>
      <c r="L24043" s="20">
        <f t="shared" si="6380"/>
        <v>0.97319258657956453</v>
      </c>
      <c r="M24043">
        <f t="shared" si="6381"/>
        <v>2.4734280501158528E-4</v>
      </c>
      <c r="P24043" s="18">
        <f t="shared" si="6382"/>
        <v>0.97318104676237671</v>
      </c>
      <c r="Q24043">
        <f t="shared" si="6383"/>
        <v>7.6596217561778641E-15</v>
      </c>
      <c r="S24043" s="21">
        <f t="shared" si="6384"/>
        <v>36.016281478187736</v>
      </c>
      <c r="T24043">
        <f t="shared" si="6385"/>
        <v>1.1609298806814059E-11</v>
      </c>
      <c r="Z24043" s="15">
        <f t="shared" si="6386"/>
        <v>0.97341801441450393</v>
      </c>
      <c r="AA24043">
        <f t="shared" si="6387"/>
        <v>5.6112197344794853E-8</v>
      </c>
      <c r="AF24043" s="3">
        <f t="shared" si="6378"/>
        <v>0.97342937267803509</v>
      </c>
      <c r="AH24043">
        <f t="shared" si="6388"/>
        <v>2481.250000000502</v>
      </c>
      <c r="AI24043">
        <f t="shared" si="6389"/>
        <v>36.016284885429847</v>
      </c>
      <c r="AJ24043" s="5">
        <f t="shared" si="6390"/>
        <v>36.025506946000746</v>
      </c>
      <c r="AK24043">
        <f t="shared" si="6391"/>
        <v>8.5046401173326382E-5</v>
      </c>
    </row>
    <row r="24044" spans="1:37" x14ac:dyDescent="0.25">
      <c r="A24044" s="1">
        <v>2481.350000000502</v>
      </c>
      <c r="B24044">
        <v>36.017320660031807</v>
      </c>
      <c r="D24044">
        <f t="shared" si="6379"/>
        <v>0.95750527699231291</v>
      </c>
      <c r="E24044">
        <f t="shared" si="6377"/>
        <v>0.97320773944471151</v>
      </c>
      <c r="G24044">
        <f t="shared" si="6392"/>
        <v>0.95750527699231291</v>
      </c>
      <c r="H24044" s="2">
        <f t="shared" si="6393"/>
        <v>0.97320773944471151</v>
      </c>
      <c r="L24044" s="20">
        <f t="shared" si="6380"/>
        <v>0.97321918027878951</v>
      </c>
      <c r="M24044">
        <f t="shared" si="6381"/>
        <v>2.4692675649673989E-4</v>
      </c>
      <c r="P24044" s="18">
        <f t="shared" si="6382"/>
        <v>0.97320765152366306</v>
      </c>
      <c r="Q24044">
        <f t="shared" si="6383"/>
        <v>7.7301107590852806E-15</v>
      </c>
      <c r="S24044" s="21">
        <f t="shared" si="6384"/>
        <v>36.017317237147736</v>
      </c>
      <c r="T24044">
        <f t="shared" si="6385"/>
        <v>1.1716135359419587E-11</v>
      </c>
      <c r="Z24044" s="15">
        <f t="shared" si="6386"/>
        <v>0.97344440111426389</v>
      </c>
      <c r="AA24044">
        <f t="shared" si="6387"/>
        <v>5.6008745835322217E-8</v>
      </c>
      <c r="AF24044" s="3">
        <f t="shared" si="6378"/>
        <v>0.97345574799402868</v>
      </c>
      <c r="AH24044">
        <f t="shared" si="6388"/>
        <v>2481.350000000502</v>
      </c>
      <c r="AI24044">
        <f t="shared" si="6389"/>
        <v>36.017320660031807</v>
      </c>
      <c r="AJ24044" s="5">
        <f t="shared" si="6390"/>
        <v>36.026534215533708</v>
      </c>
      <c r="AK24044">
        <f t="shared" si="6391"/>
        <v>8.4889604986615404E-5</v>
      </c>
    </row>
    <row r="24045" spans="1:37" x14ac:dyDescent="0.25">
      <c r="A24045" s="1">
        <v>2481.4500000005019</v>
      </c>
      <c r="B24045">
        <v>36.018356332016893</v>
      </c>
      <c r="D24045">
        <f t="shared" si="6379"/>
        <v>0.95754510334939591</v>
      </c>
      <c r="E24045">
        <f t="shared" si="6377"/>
        <v>0.9732343419719387</v>
      </c>
      <c r="G24045">
        <f t="shared" si="6392"/>
        <v>0.95754510334939591</v>
      </c>
      <c r="H24045" s="2">
        <f t="shared" si="6393"/>
        <v>0.9732343419719387</v>
      </c>
      <c r="L24045" s="20">
        <f t="shared" si="6380"/>
        <v>0.97324577134266832</v>
      </c>
      <c r="M24045">
        <f t="shared" si="6381"/>
        <v>2.4651097543496871E-4</v>
      </c>
      <c r="P24045" s="18">
        <f t="shared" si="6382"/>
        <v>0.97323425364911387</v>
      </c>
      <c r="Q24045">
        <f t="shared" si="6383"/>
        <v>7.8009213862372884E-15</v>
      </c>
      <c r="S24045" s="21">
        <f t="shared" si="6384"/>
        <v>36.018352893491127</v>
      </c>
      <c r="T24045">
        <f t="shared" si="6385"/>
        <v>1.1823459445795272E-11</v>
      </c>
      <c r="Z24045" s="15">
        <f t="shared" si="6386"/>
        <v>0.97347078516714691</v>
      </c>
      <c r="AA24045">
        <f t="shared" si="6387"/>
        <v>5.590538456026938E-8</v>
      </c>
      <c r="AF24045" s="3">
        <f t="shared" si="6378"/>
        <v>0.97348212066366568</v>
      </c>
      <c r="AH24045">
        <f t="shared" si="6388"/>
        <v>2481.4500000005019</v>
      </c>
      <c r="AI24045">
        <f t="shared" si="6389"/>
        <v>36.018356332016893</v>
      </c>
      <c r="AJ24045" s="5">
        <f t="shared" si="6390"/>
        <v>36.027561382020203</v>
      </c>
      <c r="AK24045">
        <f t="shared" si="6391"/>
        <v>8.473294556343048E-5</v>
      </c>
    </row>
    <row r="24046" spans="1:37" x14ac:dyDescent="0.25">
      <c r="A24046" s="1">
        <v>2481.5500000005022</v>
      </c>
      <c r="B24046">
        <v>36.019391901368309</v>
      </c>
      <c r="D24046">
        <f t="shared" si="6379"/>
        <v>0.95758492970647924</v>
      </c>
      <c r="E24046">
        <f t="shared" si="6377"/>
        <v>0.97326094186289214</v>
      </c>
      <c r="G24046">
        <f t="shared" si="6392"/>
        <v>0.95758492970647924</v>
      </c>
      <c r="H24046" s="2">
        <f t="shared" si="6393"/>
        <v>0.97326094186289214</v>
      </c>
      <c r="L24046" s="20">
        <f t="shared" si="6380"/>
        <v>0.97327235977074977</v>
      </c>
      <c r="M24046">
        <f t="shared" si="6381"/>
        <v>2.4609546202137905E-4</v>
      </c>
      <c r="P24046" s="18">
        <f t="shared" si="6382"/>
        <v>0.97326085313829835</v>
      </c>
      <c r="Q24046">
        <f t="shared" si="6383"/>
        <v>7.8720535419694969E-15</v>
      </c>
      <c r="S24046" s="21">
        <f t="shared" si="6384"/>
        <v>36.019388447201138</v>
      </c>
      <c r="T24046">
        <f t="shared" si="6385"/>
        <v>1.1931270844921156E-11</v>
      </c>
      <c r="Z24046" s="15">
        <f t="shared" si="6386"/>
        <v>0.97349716657273444</v>
      </c>
      <c r="AA24046">
        <f t="shared" si="6387"/>
        <v>5.5802113540080316E-8</v>
      </c>
      <c r="AF24046" s="3">
        <f t="shared" si="6378"/>
        <v>0.97350849068651002</v>
      </c>
      <c r="AH24046">
        <f t="shared" si="6388"/>
        <v>2481.5500000005022</v>
      </c>
      <c r="AI24046">
        <f t="shared" si="6389"/>
        <v>36.019391901368309</v>
      </c>
      <c r="AJ24046" s="5">
        <f t="shared" si="6390"/>
        <v>36.028588445443944</v>
      </c>
      <c r="AK24046">
        <f t="shared" si="6391"/>
        <v>8.4576422935104864E-5</v>
      </c>
    </row>
    <row r="24047" spans="1:37" x14ac:dyDescent="0.25">
      <c r="A24047" s="1">
        <v>2481.6500000005021</v>
      </c>
      <c r="B24047">
        <v>36.020427368069257</v>
      </c>
      <c r="D24047">
        <f t="shared" si="6379"/>
        <v>0.95762475606356223</v>
      </c>
      <c r="E24047">
        <f t="shared" si="6377"/>
        <v>0.97328753911714017</v>
      </c>
      <c r="G24047">
        <f t="shared" si="6392"/>
        <v>0.95762475606356223</v>
      </c>
      <c r="H24047" s="2">
        <f t="shared" si="6393"/>
        <v>0.97328753911714017</v>
      </c>
      <c r="L24047" s="20">
        <f t="shared" si="6380"/>
        <v>0.9732989455626111</v>
      </c>
      <c r="M24047">
        <f t="shared" si="6381"/>
        <v>2.4568021645209363E-4</v>
      </c>
      <c r="P24047" s="18">
        <f t="shared" si="6382"/>
        <v>0.97328744999078398</v>
      </c>
      <c r="Q24047">
        <f t="shared" si="6383"/>
        <v>7.9435073666707798E-15</v>
      </c>
      <c r="S24047" s="21">
        <f t="shared" si="6384"/>
        <v>36.020423898260944</v>
      </c>
      <c r="T24047">
        <f t="shared" si="6385"/>
        <v>1.2039569726692845E-11</v>
      </c>
      <c r="Z24047" s="15">
        <f t="shared" si="6386"/>
        <v>0.9735235453306067</v>
      </c>
      <c r="AA24047">
        <f t="shared" si="6387"/>
        <v>5.5698932794810765E-8</v>
      </c>
      <c r="AF24047" s="3">
        <f t="shared" si="6378"/>
        <v>0.97353485806214868</v>
      </c>
      <c r="AH24047">
        <f t="shared" si="6388"/>
        <v>2481.6500000005021</v>
      </c>
      <c r="AI24047">
        <f t="shared" si="6389"/>
        <v>36.020427368069257</v>
      </c>
      <c r="AJ24047" s="5">
        <f t="shared" si="6390"/>
        <v>36.029615405788583</v>
      </c>
      <c r="AK24047">
        <f t="shared" si="6391"/>
        <v>8.4420037131762896E-5</v>
      </c>
    </row>
    <row r="24048" spans="1:37" x14ac:dyDescent="0.25">
      <c r="A24048" s="1">
        <v>2481.750000000502</v>
      </c>
      <c r="B24048">
        <v>36.021462732102982</v>
      </c>
      <c r="D24048">
        <f t="shared" si="6379"/>
        <v>0.95766458242064534</v>
      </c>
      <c r="E24048">
        <f t="shared" si="6377"/>
        <v>0.97331413373425246</v>
      </c>
      <c r="G24048">
        <f t="shared" si="6392"/>
        <v>0.95766458242064534</v>
      </c>
      <c r="H24048" s="2">
        <f t="shared" si="6393"/>
        <v>0.97331413373425246</v>
      </c>
      <c r="L24048" s="20">
        <f t="shared" si="6380"/>
        <v>0.9733255287178153</v>
      </c>
      <c r="M24048">
        <f t="shared" si="6381"/>
        <v>2.4526523892284163E-4</v>
      </c>
      <c r="P24048" s="18">
        <f t="shared" si="6382"/>
        <v>0.97331404420614154</v>
      </c>
      <c r="Q24048">
        <f t="shared" si="6383"/>
        <v>8.015282645758772E-15</v>
      </c>
      <c r="S24048" s="21">
        <f t="shared" si="6384"/>
        <v>36.021459246653819</v>
      </c>
      <c r="T24048">
        <f t="shared" si="6385"/>
        <v>1.2148355868313077E-11</v>
      </c>
      <c r="Z24048" s="15">
        <f t="shared" si="6386"/>
        <v>0.97354992144034558</v>
      </c>
      <c r="AA24048">
        <f t="shared" si="6387"/>
        <v>5.5595842344653524E-8</v>
      </c>
      <c r="AF24048" s="3">
        <f t="shared" si="6378"/>
        <v>0.97356122279015822</v>
      </c>
      <c r="AH24048">
        <f t="shared" si="6388"/>
        <v>2481.750000000502</v>
      </c>
      <c r="AI24048">
        <f t="shared" si="6389"/>
        <v>36.021462732102982</v>
      </c>
      <c r="AJ24048" s="5">
        <f t="shared" si="6390"/>
        <v>36.030642263037855</v>
      </c>
      <c r="AK24048">
        <f t="shared" si="6391"/>
        <v>8.4263788184282289E-5</v>
      </c>
    </row>
    <row r="24049" spans="1:37" x14ac:dyDescent="0.25">
      <c r="A24049" s="1">
        <v>2481.850000000502</v>
      </c>
      <c r="B24049">
        <v>36.02249799345266</v>
      </c>
      <c r="D24049">
        <f t="shared" si="6379"/>
        <v>0.95770440877772844</v>
      </c>
      <c r="E24049">
        <f t="shared" si="6377"/>
        <v>0.97334072571379682</v>
      </c>
      <c r="G24049">
        <f t="shared" si="6392"/>
        <v>0.95770440877772844</v>
      </c>
      <c r="H24049" s="2">
        <f t="shared" si="6393"/>
        <v>0.97334072571379682</v>
      </c>
      <c r="L24049" s="20">
        <f t="shared" si="6380"/>
        <v>0.97335210923593252</v>
      </c>
      <c r="M24049">
        <f t="shared" si="6381"/>
        <v>2.4485052962967992E-4</v>
      </c>
      <c r="P24049" s="18">
        <f t="shared" si="6382"/>
        <v>0.97334063578393781</v>
      </c>
      <c r="Q24049">
        <f t="shared" si="6383"/>
        <v>8.0873795404834883E-15</v>
      </c>
      <c r="S24049" s="21">
        <f t="shared" si="6384"/>
        <v>36.022494492362902</v>
      </c>
      <c r="T24049">
        <f t="shared" si="6385"/>
        <v>1.2257629491210047E-11</v>
      </c>
      <c r="Z24049" s="15">
        <f t="shared" si="6386"/>
        <v>0.97357629490153197</v>
      </c>
      <c r="AA24049">
        <f t="shared" si="6387"/>
        <v>5.5492842210199189E-8</v>
      </c>
      <c r="AF24049" s="3">
        <f t="shared" si="6378"/>
        <v>0.9735875848701202</v>
      </c>
      <c r="AH24049">
        <f t="shared" si="6388"/>
        <v>2481.850000000502</v>
      </c>
      <c r="AI24049">
        <f t="shared" si="6389"/>
        <v>36.02249799345266</v>
      </c>
      <c r="AJ24049" s="5">
        <f t="shared" si="6390"/>
        <v>36.031669017175425</v>
      </c>
      <c r="AK24049">
        <f t="shared" si="6391"/>
        <v>8.4107676123508485E-5</v>
      </c>
    </row>
    <row r="24050" spans="1:37" x14ac:dyDescent="0.25">
      <c r="A24050" s="1">
        <v>2481.9500000005019</v>
      </c>
      <c r="B24050">
        <v>36.023533152101521</v>
      </c>
      <c r="D24050">
        <f t="shared" si="6379"/>
        <v>0.95774423513481155</v>
      </c>
      <c r="E24050">
        <f t="shared" si="6377"/>
        <v>0.97336731505534269</v>
      </c>
      <c r="G24050">
        <f t="shared" si="6392"/>
        <v>0.95774423513481155</v>
      </c>
      <c r="H24050" s="2">
        <f t="shared" si="6393"/>
        <v>0.97336731505534269</v>
      </c>
      <c r="L24050" s="20">
        <f t="shared" si="6380"/>
        <v>0.97337868711653641</v>
      </c>
      <c r="M24050">
        <f t="shared" si="6381"/>
        <v>2.4443608876886048E-4</v>
      </c>
      <c r="P24050" s="18">
        <f t="shared" si="6382"/>
        <v>0.97336722472374304</v>
      </c>
      <c r="Q24050">
        <f t="shared" si="6383"/>
        <v>8.159797894384336E-15</v>
      </c>
      <c r="S24050" s="21">
        <f t="shared" si="6384"/>
        <v>36.023529635371467</v>
      </c>
      <c r="T24050">
        <f t="shared" si="6385"/>
        <v>1.2367390271524567E-11</v>
      </c>
      <c r="Z24050" s="15">
        <f t="shared" si="6386"/>
        <v>0.97360266571374598</v>
      </c>
      <c r="AA24050">
        <f t="shared" si="6387"/>
        <v>5.5389932410866513E-8</v>
      </c>
      <c r="AF24050" s="3">
        <f t="shared" si="6378"/>
        <v>0.97361394430162096</v>
      </c>
      <c r="AH24050">
        <f t="shared" si="6388"/>
        <v>2481.9500000005019</v>
      </c>
      <c r="AI24050">
        <f t="shared" si="6389"/>
        <v>36.023533152101521</v>
      </c>
      <c r="AJ24050" s="5">
        <f t="shared" si="6390"/>
        <v>36.032695668184957</v>
      </c>
      <c r="AK24050">
        <f t="shared" si="6391"/>
        <v>8.3951700979213013E-5</v>
      </c>
    </row>
    <row r="24051" spans="1:37" x14ac:dyDescent="0.25">
      <c r="A24051" s="1">
        <v>2482.0500000005022</v>
      </c>
      <c r="B24051">
        <v>36.024568208032761</v>
      </c>
      <c r="D24051">
        <f t="shared" si="6379"/>
        <v>0.95778406149189477</v>
      </c>
      <c r="E24051">
        <f t="shared" si="6377"/>
        <v>0.97339390175845819</v>
      </c>
      <c r="G24051">
        <f t="shared" si="6392"/>
        <v>0.95778406149189477</v>
      </c>
      <c r="H24051" s="2">
        <f t="shared" si="6393"/>
        <v>0.97339390175845819</v>
      </c>
      <c r="L24051" s="20">
        <f t="shared" si="6380"/>
        <v>0.97340526235919356</v>
      </c>
      <c r="M24051">
        <f t="shared" si="6381"/>
        <v>2.4402191653649647E-4</v>
      </c>
      <c r="P24051" s="18">
        <f t="shared" si="6382"/>
        <v>0.9733938110251249</v>
      </c>
      <c r="Q24051">
        <f t="shared" si="6383"/>
        <v>8.2325377701186311E-15</v>
      </c>
      <c r="S24051" s="21">
        <f t="shared" si="6384"/>
        <v>36.024564675662674</v>
      </c>
      <c r="T24051">
        <f t="shared" si="6385"/>
        <v>1.2477638432241612E-11</v>
      </c>
      <c r="Z24051" s="15">
        <f t="shared" si="6386"/>
        <v>0.97362903387656907</v>
      </c>
      <c r="AA24051">
        <f t="shared" si="6387"/>
        <v>5.5287112967309382E-8</v>
      </c>
      <c r="AF24051" s="3">
        <f t="shared" si="6378"/>
        <v>0.97364030108423949</v>
      </c>
      <c r="AH24051">
        <f t="shared" si="6388"/>
        <v>2482.0500000005022</v>
      </c>
      <c r="AI24051">
        <f t="shared" si="6389"/>
        <v>36.024568208032761</v>
      </c>
      <c r="AJ24051" s="5">
        <f t="shared" si="6390"/>
        <v>36.033722216050158</v>
      </c>
      <c r="AK24051">
        <f t="shared" si="6391"/>
        <v>8.3795862782569923E-5</v>
      </c>
    </row>
    <row r="24052" spans="1:37" x14ac:dyDescent="0.25">
      <c r="A24052" s="1">
        <v>2482.1500000005021</v>
      </c>
      <c r="B24052">
        <v>36.025603161229547</v>
      </c>
      <c r="D24052">
        <f t="shared" si="6379"/>
        <v>0.95782388784897787</v>
      </c>
      <c r="E24052">
        <f t="shared" si="6377"/>
        <v>0.97342048582271101</v>
      </c>
      <c r="G24052">
        <f t="shared" si="6392"/>
        <v>0.95782388784897787</v>
      </c>
      <c r="H24052" s="2">
        <f t="shared" si="6393"/>
        <v>0.97342048582271101</v>
      </c>
      <c r="L24052" s="20">
        <f t="shared" si="6380"/>
        <v>0.97343183496347407</v>
      </c>
      <c r="M24052">
        <f t="shared" si="6381"/>
        <v>2.4360801312891029E-4</v>
      </c>
      <c r="P24052" s="18">
        <f t="shared" si="6382"/>
        <v>0.97342039468765118</v>
      </c>
      <c r="Q24052">
        <f t="shared" si="6383"/>
        <v>8.3055991305910005E-15</v>
      </c>
      <c r="S24052" s="21">
        <f t="shared" si="6384"/>
        <v>36.025599613219704</v>
      </c>
      <c r="T24052">
        <f t="shared" si="6385"/>
        <v>1.2588373847850016E-11</v>
      </c>
      <c r="Z24052" s="15">
        <f t="shared" si="6386"/>
        <v>0.97365539938957968</v>
      </c>
      <c r="AA24052">
        <f t="shared" si="6387"/>
        <v>5.5184383898959388E-8</v>
      </c>
      <c r="AF24052" s="3">
        <f t="shared" si="6378"/>
        <v>0.97366665521755702</v>
      </c>
      <c r="AH24052">
        <f t="shared" si="6388"/>
        <v>2482.1500000005021</v>
      </c>
      <c r="AI24052">
        <f t="shared" si="6389"/>
        <v>36.025603161229547</v>
      </c>
      <c r="AJ24052" s="5">
        <f t="shared" si="6390"/>
        <v>36.034748660754616</v>
      </c>
      <c r="AK24052">
        <f t="shared" si="6391"/>
        <v>8.3640161563030009E-5</v>
      </c>
    </row>
    <row r="24053" spans="1:37" x14ac:dyDescent="0.25">
      <c r="A24053" s="1">
        <v>2482.250000000502</v>
      </c>
      <c r="B24053">
        <v>36.026638011675118</v>
      </c>
      <c r="D24053">
        <f t="shared" si="6379"/>
        <v>0.95786371420606087</v>
      </c>
      <c r="E24053">
        <f t="shared" si="6377"/>
        <v>0.97344706724767072</v>
      </c>
      <c r="G24053">
        <f t="shared" si="6392"/>
        <v>0.95786371420606087</v>
      </c>
      <c r="H24053" s="2">
        <f t="shared" si="6393"/>
        <v>0.97344706724767072</v>
      </c>
      <c r="L24053" s="20">
        <f t="shared" si="6380"/>
        <v>0.97345840492894098</v>
      </c>
      <c r="M24053">
        <f t="shared" si="6381"/>
        <v>2.43194378742283E-4</v>
      </c>
      <c r="P24053" s="18">
        <f t="shared" si="6382"/>
        <v>0.97344697571089145</v>
      </c>
      <c r="Q24053">
        <f t="shared" si="6383"/>
        <v>8.3789819586748083E-15</v>
      </c>
      <c r="S24053" s="21">
        <f t="shared" si="6384"/>
        <v>36.026634448025803</v>
      </c>
      <c r="T24053">
        <f t="shared" si="6385"/>
        <v>1.2699596441703521E-11</v>
      </c>
      <c r="Z24053" s="15">
        <f t="shared" si="6386"/>
        <v>0.97368176225236147</v>
      </c>
      <c r="AA24053">
        <f t="shared" si="6387"/>
        <v>5.5081745226793407E-8</v>
      </c>
      <c r="AF24053" s="3">
        <f t="shared" si="6378"/>
        <v>0.97369300670115044</v>
      </c>
      <c r="AH24053">
        <f t="shared" si="6388"/>
        <v>2482.250000000502</v>
      </c>
      <c r="AI24053">
        <f t="shared" si="6389"/>
        <v>36.026638011675118</v>
      </c>
      <c r="AJ24053" s="5">
        <f t="shared" si="6390"/>
        <v>36.035775002282115</v>
      </c>
      <c r="AK24053">
        <f t="shared" si="6391"/>
        <v>8.3484597352353795E-5</v>
      </c>
    </row>
    <row r="24054" spans="1:37" x14ac:dyDescent="0.25">
      <c r="A24054" s="1">
        <v>2482.350000000502</v>
      </c>
      <c r="B24054">
        <v>36.027672759352633</v>
      </c>
      <c r="D24054">
        <f t="shared" si="6379"/>
        <v>0.95790354056314397</v>
      </c>
      <c r="E24054">
        <f t="shared" si="6377"/>
        <v>0.97347364603290476</v>
      </c>
      <c r="G24054">
        <f t="shared" si="6392"/>
        <v>0.95790354056314397</v>
      </c>
      <c r="H24054" s="2">
        <f t="shared" si="6393"/>
        <v>0.97347364603290476</v>
      </c>
      <c r="L24054" s="20">
        <f t="shared" si="6380"/>
        <v>0.9734849722551715</v>
      </c>
      <c r="M24054">
        <f t="shared" si="6381"/>
        <v>2.4278101357331976E-4</v>
      </c>
      <c r="P24054" s="18">
        <f t="shared" si="6382"/>
        <v>0.97347355409441327</v>
      </c>
      <c r="Q24054">
        <f t="shared" si="6383"/>
        <v>8.4526862168292813E-15</v>
      </c>
      <c r="S24054" s="21">
        <f t="shared" si="6384"/>
        <v>36.027669180064123</v>
      </c>
      <c r="T24054">
        <f t="shared" si="6385"/>
        <v>1.2811306237996845E-11</v>
      </c>
      <c r="Z24054" s="15">
        <f t="shared" si="6386"/>
        <v>0.97370812246449323</v>
      </c>
      <c r="AA24054">
        <f t="shared" si="6387"/>
        <v>5.4979196970462756E-8</v>
      </c>
      <c r="AF24054" s="3">
        <f t="shared" si="6378"/>
        <v>0.97371935553460687</v>
      </c>
      <c r="AH24054">
        <f t="shared" si="6388"/>
        <v>2482.350000000502</v>
      </c>
      <c r="AI24054">
        <f t="shared" si="6389"/>
        <v>36.027672759352633</v>
      </c>
      <c r="AJ24054" s="5">
        <f t="shared" si="6390"/>
        <v>36.036801240616256</v>
      </c>
      <c r="AK24054">
        <f t="shared" si="6391"/>
        <v>8.3329170180319816E-5</v>
      </c>
    </row>
    <row r="24055" spans="1:37" x14ac:dyDescent="0.25">
      <c r="A24055" s="1">
        <v>2482.4500000005019</v>
      </c>
      <c r="B24055">
        <v>36.028707404245282</v>
      </c>
      <c r="D24055">
        <f t="shared" si="6379"/>
        <v>0.95794336692022708</v>
      </c>
      <c r="E24055">
        <f t="shared" si="6377"/>
        <v>0.97350022217798116</v>
      </c>
      <c r="G24055">
        <f t="shared" si="6392"/>
        <v>0.95794336692022708</v>
      </c>
      <c r="H24055" s="2">
        <f t="shared" si="6393"/>
        <v>0.97350022217798116</v>
      </c>
      <c r="L24055" s="20">
        <f t="shared" si="6380"/>
        <v>0.9735115369417251</v>
      </c>
      <c r="M24055">
        <f t="shared" si="6381"/>
        <v>2.4236791781826961E-4</v>
      </c>
      <c r="P24055" s="18">
        <f t="shared" si="6382"/>
        <v>0.97350012983778489</v>
      </c>
      <c r="Q24055">
        <f t="shared" si="6383"/>
        <v>8.5267118466535192E-15</v>
      </c>
      <c r="S24055" s="21">
        <f t="shared" si="6384"/>
        <v>36.028703809317868</v>
      </c>
      <c r="T24055">
        <f t="shared" si="6385"/>
        <v>1.2923503108553185E-11</v>
      </c>
      <c r="Z24055" s="15">
        <f t="shared" si="6386"/>
        <v>0.97373448002555396</v>
      </c>
      <c r="AA24055">
        <f t="shared" si="6387"/>
        <v>5.4876739149443639E-8</v>
      </c>
      <c r="AF24055" s="3">
        <f t="shared" si="6378"/>
        <v>0.9737457017174993</v>
      </c>
      <c r="AH24055">
        <f t="shared" si="6388"/>
        <v>2482.4500000005019</v>
      </c>
      <c r="AI24055">
        <f t="shared" si="6389"/>
        <v>36.028707404245282</v>
      </c>
      <c r="AJ24055" s="5">
        <f t="shared" si="6390"/>
        <v>36.037827375740662</v>
      </c>
      <c r="AK24055">
        <f t="shared" si="6391"/>
        <v>8.3173880076548121E-5</v>
      </c>
    </row>
    <row r="24056" spans="1:37" x14ac:dyDescent="0.25">
      <c r="A24056" s="1">
        <v>2482.5500000005031</v>
      </c>
      <c r="B24056">
        <v>36.029741946336237</v>
      </c>
      <c r="D24056">
        <f t="shared" si="6379"/>
        <v>0.95798319327731063</v>
      </c>
      <c r="E24056">
        <f t="shared" si="6377"/>
        <v>0.9735267956824678</v>
      </c>
      <c r="G24056">
        <f t="shared" si="6392"/>
        <v>0.95798319327731063</v>
      </c>
      <c r="H24056" s="2">
        <f t="shared" si="6393"/>
        <v>0.9735267956824678</v>
      </c>
      <c r="L24056" s="20">
        <f t="shared" si="6380"/>
        <v>0.97353809898817545</v>
      </c>
      <c r="M24056">
        <f t="shared" si="6381"/>
        <v>2.4195509167389498E-4</v>
      </c>
      <c r="P24056" s="18">
        <f t="shared" si="6382"/>
        <v>0.97352670294057375</v>
      </c>
      <c r="Q24056">
        <f t="shared" si="6383"/>
        <v>8.6010589125903963E-15</v>
      </c>
      <c r="S24056" s="21">
        <f t="shared" si="6384"/>
        <v>36.02973833577019</v>
      </c>
      <c r="T24056">
        <f t="shared" si="6385"/>
        <v>1.303618717996444E-11</v>
      </c>
      <c r="Z24056" s="15">
        <f t="shared" si="6386"/>
        <v>0.97376083493512511</v>
      </c>
      <c r="AA24056">
        <f t="shared" si="6387"/>
        <v>5.4774371784388998E-8</v>
      </c>
      <c r="AF24056" s="3">
        <f t="shared" si="6378"/>
        <v>0.97377204524941297</v>
      </c>
      <c r="AH24056">
        <f t="shared" si="6388"/>
        <v>2482.5500000005031</v>
      </c>
      <c r="AI24056">
        <f t="shared" si="6389"/>
        <v>36.029741946336237</v>
      </c>
      <c r="AJ24056" s="5">
        <f t="shared" si="6390"/>
        <v>36.038853407639031</v>
      </c>
      <c r="AK24056">
        <f t="shared" si="6391"/>
        <v>8.301872707231354E-5</v>
      </c>
    </row>
    <row r="24057" spans="1:37" x14ac:dyDescent="0.25">
      <c r="A24057" s="1">
        <v>2482.650000000503</v>
      </c>
      <c r="B24057">
        <v>36.030776385608668</v>
      </c>
      <c r="D24057">
        <f t="shared" si="6379"/>
        <v>0.95802301963439374</v>
      </c>
      <c r="E24057">
        <f t="shared" si="6377"/>
        <v>0.97355336654593239</v>
      </c>
      <c r="G24057">
        <f t="shared" si="6392"/>
        <v>0.95802301963439374</v>
      </c>
      <c r="H24057" s="2">
        <f t="shared" si="6393"/>
        <v>0.97355336654593239</v>
      </c>
      <c r="L24057" s="20">
        <f t="shared" si="6380"/>
        <v>0.97356465839409623</v>
      </c>
      <c r="M24057">
        <f t="shared" si="6381"/>
        <v>2.4154253533708681E-4</v>
      </c>
      <c r="P24057" s="18">
        <f t="shared" si="6382"/>
        <v>0.97355327340234821</v>
      </c>
      <c r="Q24057">
        <f t="shared" si="6383"/>
        <v>8.6757272736899079E-15</v>
      </c>
      <c r="S24057" s="21">
        <f t="shared" si="6384"/>
        <v>36.030772759404286</v>
      </c>
      <c r="T24057">
        <f t="shared" si="6385"/>
        <v>1.3149358220769585E-11</v>
      </c>
      <c r="Z24057" s="15">
        <f t="shared" si="6386"/>
        <v>0.97378718719278623</v>
      </c>
      <c r="AA24057">
        <f t="shared" si="6387"/>
        <v>5.4672094895150009E-8</v>
      </c>
      <c r="AF24057" s="3">
        <f t="shared" si="6378"/>
        <v>0.97379838612993497</v>
      </c>
      <c r="AH24057">
        <f t="shared" si="6388"/>
        <v>2482.650000000503</v>
      </c>
      <c r="AI24057">
        <f t="shared" si="6389"/>
        <v>36.030776385608668</v>
      </c>
      <c r="AJ24057" s="5">
        <f t="shared" si="6390"/>
        <v>36.039879336294987</v>
      </c>
      <c r="AK24057">
        <f t="shared" si="6391"/>
        <v>8.286371119756263E-5</v>
      </c>
    </row>
    <row r="24058" spans="1:37" x14ac:dyDescent="0.25">
      <c r="A24058" s="1">
        <v>2482.750000000502</v>
      </c>
      <c r="B24058">
        <v>36.031810722045748</v>
      </c>
      <c r="D24058">
        <f t="shared" si="6379"/>
        <v>0.9580628459914764</v>
      </c>
      <c r="E24058">
        <f t="shared" si="6377"/>
        <v>0.97357993476794258</v>
      </c>
      <c r="G24058">
        <f t="shared" si="6392"/>
        <v>0.9580628459914764</v>
      </c>
      <c r="H24058" s="2">
        <f t="shared" si="6393"/>
        <v>0.97357993476794258</v>
      </c>
      <c r="L24058" s="20">
        <f t="shared" si="6380"/>
        <v>0.97359121515904334</v>
      </c>
      <c r="M24058">
        <f t="shared" si="6381"/>
        <v>2.4113024900424378E-4</v>
      </c>
      <c r="P24058" s="18">
        <f t="shared" si="6382"/>
        <v>0.97357984122267482</v>
      </c>
      <c r="Q24058">
        <f t="shared" si="6383"/>
        <v>8.7507171192012981E-15</v>
      </c>
      <c r="S24058" s="21">
        <f t="shared" si="6384"/>
        <v>36.031807080203286</v>
      </c>
      <c r="T24058">
        <f t="shared" si="6385"/>
        <v>1.3263016513489283E-11</v>
      </c>
      <c r="Z24058" s="15">
        <f t="shared" si="6386"/>
        <v>0.97381353679811777</v>
      </c>
      <c r="AA24058">
        <f t="shared" si="6387"/>
        <v>5.4569908501972763E-8</v>
      </c>
      <c r="AF24058" s="3">
        <f t="shared" si="6378"/>
        <v>0.97382472435863165</v>
      </c>
      <c r="AH24058">
        <f t="shared" si="6388"/>
        <v>2482.750000000502</v>
      </c>
      <c r="AI24058">
        <f t="shared" si="6389"/>
        <v>36.031810722045748</v>
      </c>
      <c r="AJ24058" s="5">
        <f t="shared" si="6390"/>
        <v>36.040905161692208</v>
      </c>
      <c r="AK24058">
        <f t="shared" si="6391"/>
        <v>8.2708832483116725E-5</v>
      </c>
    </row>
    <row r="24059" spans="1:37" x14ac:dyDescent="0.25">
      <c r="A24059" s="1">
        <v>2482.850000000502</v>
      </c>
      <c r="B24059">
        <v>36.032844955630651</v>
      </c>
      <c r="D24059">
        <f t="shared" si="6379"/>
        <v>0.9581026723485595</v>
      </c>
      <c r="E24059">
        <f t="shared" si="6377"/>
        <v>0.97360650034806639</v>
      </c>
      <c r="G24059">
        <f t="shared" si="6392"/>
        <v>0.9581026723485595</v>
      </c>
      <c r="H24059" s="2">
        <f t="shared" si="6393"/>
        <v>0.97360650034806639</v>
      </c>
      <c r="L24059" s="20">
        <f t="shared" si="6380"/>
        <v>0.97361776928259047</v>
      </c>
      <c r="M24059">
        <f t="shared" si="6381"/>
        <v>2.4071823287237721E-4</v>
      </c>
      <c r="P24059" s="18">
        <f t="shared" si="6382"/>
        <v>0.97360640640112273</v>
      </c>
      <c r="Q24059">
        <f t="shared" si="6383"/>
        <v>8.8260282247335179E-15</v>
      </c>
      <c r="S24059" s="21">
        <f t="shared" si="6384"/>
        <v>36.032841298150416</v>
      </c>
      <c r="T24059">
        <f t="shared" si="6385"/>
        <v>1.3377161670291199E-11</v>
      </c>
      <c r="Z24059" s="15">
        <f t="shared" si="6386"/>
        <v>0.97383988375069885</v>
      </c>
      <c r="AA24059">
        <f t="shared" si="6387"/>
        <v>5.4467812624304391E-8</v>
      </c>
      <c r="AF24059" s="3">
        <f t="shared" si="6378"/>
        <v>0.97385105993509002</v>
      </c>
      <c r="AH24059">
        <f t="shared" si="6388"/>
        <v>2482.850000000502</v>
      </c>
      <c r="AI24059">
        <f t="shared" si="6389"/>
        <v>36.032844955630651</v>
      </c>
      <c r="AJ24059" s="5">
        <f t="shared" si="6390"/>
        <v>36.041930883814302</v>
      </c>
      <c r="AK24059">
        <f t="shared" si="6391"/>
        <v>8.255409095847271E-5</v>
      </c>
    </row>
    <row r="24060" spans="1:37" x14ac:dyDescent="0.25">
      <c r="A24060" s="1">
        <v>2482.9500000005019</v>
      </c>
      <c r="B24060">
        <v>36.033879086346509</v>
      </c>
      <c r="D24060">
        <f t="shared" si="6379"/>
        <v>0.95814249870564261</v>
      </c>
      <c r="E24060">
        <f t="shared" si="6377"/>
        <v>0.9736330632858704</v>
      </c>
      <c r="G24060">
        <f t="shared" si="6392"/>
        <v>0.95814249870564261</v>
      </c>
      <c r="H24060" s="2">
        <f t="shared" si="6393"/>
        <v>0.9736330632858704</v>
      </c>
      <c r="L24060" s="20">
        <f t="shared" si="6380"/>
        <v>0.97364432076430418</v>
      </c>
      <c r="M24060">
        <f t="shared" si="6381"/>
        <v>2.4030648713840657E-4</v>
      </c>
      <c r="P24060" s="18">
        <f t="shared" si="6382"/>
        <v>0.97363296893725793</v>
      </c>
      <c r="Q24060">
        <f t="shared" si="6383"/>
        <v>8.9016606765722474E-15</v>
      </c>
      <c r="S24060" s="21">
        <f t="shared" si="6384"/>
        <v>36.03387541322877</v>
      </c>
      <c r="T24060">
        <f t="shared" si="6385"/>
        <v>1.3491793923498875E-11</v>
      </c>
      <c r="Z24060" s="15">
        <f t="shared" si="6386"/>
        <v>0.97386622805010914</v>
      </c>
      <c r="AA24060">
        <f t="shared" si="6387"/>
        <v>5.4365807282505241E-8</v>
      </c>
      <c r="AF24060" s="3">
        <f t="shared" si="6378"/>
        <v>0.97387739285888986</v>
      </c>
      <c r="AH24060">
        <f t="shared" si="6388"/>
        <v>2482.9500000005019</v>
      </c>
      <c r="AI24060">
        <f t="shared" si="6389"/>
        <v>36.033879086346509</v>
      </c>
      <c r="AJ24060" s="5">
        <f t="shared" si="6390"/>
        <v>36.042956502644905</v>
      </c>
      <c r="AK24060">
        <f t="shared" si="6391"/>
        <v>8.2399486654388996E-5</v>
      </c>
    </row>
    <row r="24061" spans="1:37" x14ac:dyDescent="0.25">
      <c r="A24061" s="1">
        <v>2483.0500000005031</v>
      </c>
      <c r="B24061">
        <v>36.034913114176533</v>
      </c>
      <c r="D24061">
        <f t="shared" si="6379"/>
        <v>0.95818232506272616</v>
      </c>
      <c r="E24061">
        <f t="shared" si="6377"/>
        <v>0.97365962358092328</v>
      </c>
      <c r="G24061">
        <f t="shared" si="6392"/>
        <v>0.95818232506272616</v>
      </c>
      <c r="H24061" s="2">
        <f t="shared" si="6393"/>
        <v>0.97365962358092328</v>
      </c>
      <c r="L24061" s="20">
        <f t="shared" si="6380"/>
        <v>0.97367086960375815</v>
      </c>
      <c r="M24061">
        <f t="shared" si="6381"/>
        <v>2.3989501199953185E-4</v>
      </c>
      <c r="P24061" s="18">
        <f t="shared" si="6382"/>
        <v>0.97365952883064988</v>
      </c>
      <c r="Q24061">
        <f t="shared" si="6383"/>
        <v>8.9776143103218035E-15</v>
      </c>
      <c r="S24061" s="21">
        <f t="shared" si="6384"/>
        <v>36.034909425421588</v>
      </c>
      <c r="T24061">
        <f t="shared" si="6385"/>
        <v>1.3606913038097524E-11</v>
      </c>
      <c r="Z24061" s="15">
        <f t="shared" si="6386"/>
        <v>0.97389256969592897</v>
      </c>
      <c r="AA24061">
        <f t="shared" si="6387"/>
        <v>5.4263892496241029E-8</v>
      </c>
      <c r="AF24061" s="3">
        <f t="shared" si="6378"/>
        <v>0.97390372312961448</v>
      </c>
      <c r="AH24061">
        <f t="shared" si="6388"/>
        <v>2483.0500000005031</v>
      </c>
      <c r="AI24061">
        <f t="shared" si="6389"/>
        <v>36.034913114176533</v>
      </c>
      <c r="AJ24061" s="5">
        <f t="shared" si="6390"/>
        <v>36.043982018167682</v>
      </c>
      <c r="AK24061">
        <f t="shared" si="6391"/>
        <v>8.2245019600688568E-5</v>
      </c>
    </row>
    <row r="24062" spans="1:37" x14ac:dyDescent="0.25">
      <c r="A24062" s="1">
        <v>2483.150000000503</v>
      </c>
      <c r="B24062">
        <v>36.035947039103817</v>
      </c>
      <c r="D24062">
        <f t="shared" si="6379"/>
        <v>0.95822215141980926</v>
      </c>
      <c r="E24062">
        <f t="shared" si="6377"/>
        <v>0.97368618123279094</v>
      </c>
      <c r="G24062">
        <f t="shared" si="6392"/>
        <v>0.95822215141980926</v>
      </c>
      <c r="H24062" s="2">
        <f t="shared" si="6393"/>
        <v>0.97368618123279094</v>
      </c>
      <c r="L24062" s="20">
        <f t="shared" si="6380"/>
        <v>0.97369741580050828</v>
      </c>
      <c r="M24062">
        <f t="shared" si="6381"/>
        <v>2.3948380765253171E-4</v>
      </c>
      <c r="P24062" s="18">
        <f t="shared" si="6382"/>
        <v>0.9736860860808636</v>
      </c>
      <c r="Q24062">
        <f t="shared" si="6383"/>
        <v>9.0538892760092081E-15</v>
      </c>
      <c r="S24062" s="21">
        <f t="shared" si="6384"/>
        <v>36.035943334711952</v>
      </c>
      <c r="T24062">
        <f t="shared" si="6385"/>
        <v>1.3722519091372824E-11</v>
      </c>
      <c r="Z24062" s="15">
        <f t="shared" si="6386"/>
        <v>0.97391890868773567</v>
      </c>
      <c r="AA24062">
        <f t="shared" si="6387"/>
        <v>5.416206828505444E-8</v>
      </c>
      <c r="AF24062" s="3">
        <f t="shared" si="6378"/>
        <v>0.97393005074683259</v>
      </c>
      <c r="AH24062">
        <f t="shared" si="6388"/>
        <v>2483.150000000503</v>
      </c>
      <c r="AI24062">
        <f t="shared" si="6389"/>
        <v>36.035947039103817</v>
      </c>
      <c r="AJ24062" s="5">
        <f t="shared" si="6390"/>
        <v>36.045007430366176</v>
      </c>
      <c r="AK24062">
        <f t="shared" si="6391"/>
        <v>8.209068982703578E-5</v>
      </c>
    </row>
    <row r="24063" spans="1:37" x14ac:dyDescent="0.25">
      <c r="A24063" s="1">
        <v>2483.250000000502</v>
      </c>
      <c r="B24063">
        <v>36.036980861111523</v>
      </c>
      <c r="D24063">
        <f t="shared" si="6379"/>
        <v>0.95826197777689204</v>
      </c>
      <c r="E24063">
        <f t="shared" si="6377"/>
        <v>0.97371273624104082</v>
      </c>
      <c r="G24063">
        <f t="shared" si="6392"/>
        <v>0.95826197777689204</v>
      </c>
      <c r="H24063" s="2">
        <f t="shared" si="6393"/>
        <v>0.97371273624104082</v>
      </c>
      <c r="L24063" s="20">
        <f t="shared" si="6380"/>
        <v>0.97372395935413181</v>
      </c>
      <c r="M24063">
        <f t="shared" si="6381"/>
        <v>2.3907287429490202E-4</v>
      </c>
      <c r="P24063" s="18">
        <f t="shared" si="6382"/>
        <v>0.97371264068746655</v>
      </c>
      <c r="Q24063">
        <f t="shared" si="6383"/>
        <v>9.1304855567784804E-15</v>
      </c>
      <c r="S24063" s="21">
        <f t="shared" si="6384"/>
        <v>36.036977141083</v>
      </c>
      <c r="T24063">
        <f t="shared" si="6385"/>
        <v>1.3838612215253443E-11</v>
      </c>
      <c r="Z24063" s="15">
        <f t="shared" si="6386"/>
        <v>0.97394524502511048</v>
      </c>
      <c r="AA24063">
        <f t="shared" si="6387"/>
        <v>5.4060334669553032E-8</v>
      </c>
      <c r="AF24063" s="3">
        <f t="shared" si="6378"/>
        <v>0.97395637571013538</v>
      </c>
      <c r="AH24063">
        <f t="shared" si="6388"/>
        <v>2483.250000000502</v>
      </c>
      <c r="AI24063">
        <f t="shared" si="6389"/>
        <v>36.036980861111523</v>
      </c>
      <c r="AJ24063" s="5">
        <f t="shared" si="6390"/>
        <v>36.046032739224088</v>
      </c>
      <c r="AK24063">
        <f t="shared" si="6391"/>
        <v>8.1936497364737797E-5</v>
      </c>
    </row>
    <row r="24064" spans="1:37" x14ac:dyDescent="0.25">
      <c r="A24064" s="1">
        <v>2483.3500000005029</v>
      </c>
      <c r="B24064">
        <v>36.038014580182811</v>
      </c>
      <c r="D24064">
        <f t="shared" si="6379"/>
        <v>0.95830180413397548</v>
      </c>
      <c r="E24064">
        <f t="shared" si="6377"/>
        <v>0.97373928860524039</v>
      </c>
      <c r="G24064">
        <f t="shared" si="6392"/>
        <v>0.95830180413397548</v>
      </c>
      <c r="H24064" s="2">
        <f t="shared" si="6393"/>
        <v>0.97373928860524039</v>
      </c>
      <c r="L24064" s="20">
        <f t="shared" si="6380"/>
        <v>0.9737505002641953</v>
      </c>
      <c r="M24064">
        <f t="shared" si="6381"/>
        <v>2.3866221212386882E-4</v>
      </c>
      <c r="P24064" s="18">
        <f t="shared" si="6382"/>
        <v>0.97373919265002695</v>
      </c>
      <c r="Q24064">
        <f t="shared" si="6383"/>
        <v>9.2074029866295681E-15</v>
      </c>
      <c r="S24064" s="21">
        <f t="shared" si="6384"/>
        <v>36.038010844517942</v>
      </c>
      <c r="T24064">
        <f t="shared" si="6385"/>
        <v>1.3955192013465106E-11</v>
      </c>
      <c r="Z24064" s="15">
        <f t="shared" si="6386"/>
        <v>0.97397157870763185</v>
      </c>
      <c r="AA24064">
        <f t="shared" si="6387"/>
        <v>5.3958691669031506E-8</v>
      </c>
      <c r="AF24064" s="3">
        <f t="shared" si="6378"/>
        <v>0.97398269801909976</v>
      </c>
      <c r="AH24064">
        <f t="shared" si="6388"/>
        <v>2483.3500000005029</v>
      </c>
      <c r="AI24064">
        <f t="shared" si="6389"/>
        <v>36.038014580182811</v>
      </c>
      <c r="AJ24064" s="5">
        <f t="shared" si="6390"/>
        <v>36.047057944724997</v>
      </c>
      <c r="AK24064">
        <f t="shared" si="6391"/>
        <v>8.1782442242881351E-5</v>
      </c>
    </row>
    <row r="24065" spans="1:37" x14ac:dyDescent="0.25">
      <c r="A24065" s="1">
        <v>2483.4500000005032</v>
      </c>
      <c r="B24065">
        <v>36.039048196300797</v>
      </c>
      <c r="D24065">
        <f t="shared" si="6379"/>
        <v>0.95834163049105869</v>
      </c>
      <c r="E24065">
        <f t="shared" si="6377"/>
        <v>0.973765838324956</v>
      </c>
      <c r="G24065">
        <f t="shared" si="6392"/>
        <v>0.95834163049105869</v>
      </c>
      <c r="H24065" s="2">
        <f t="shared" si="6393"/>
        <v>0.973765838324956</v>
      </c>
      <c r="L24065" s="20">
        <f t="shared" si="6380"/>
        <v>0.97377703853026176</v>
      </c>
      <c r="M24065">
        <f t="shared" si="6381"/>
        <v>2.3825182133669473E-4</v>
      </c>
      <c r="P24065" s="18">
        <f t="shared" si="6382"/>
        <v>0.97376574196811028</v>
      </c>
      <c r="Q24065">
        <f t="shared" si="6383"/>
        <v>9.2846417179984341E-15</v>
      </c>
      <c r="S24065" s="21">
        <f t="shared" si="6384"/>
        <v>36.039044444999845</v>
      </c>
      <c r="T24065">
        <f t="shared" si="6385"/>
        <v>1.4072258829840988E-11</v>
      </c>
      <c r="Z24065" s="15">
        <f t="shared" si="6386"/>
        <v>0.97399790973487954</v>
      </c>
      <c r="AA24065">
        <f t="shared" si="6387"/>
        <v>5.3857139303899703E-8</v>
      </c>
      <c r="AF24065" s="3">
        <f t="shared" si="6378"/>
        <v>0.97400901767330261</v>
      </c>
      <c r="AH24065">
        <f t="shared" si="6388"/>
        <v>2483.4500000005032</v>
      </c>
      <c r="AI24065">
        <f t="shared" si="6389"/>
        <v>36.039048196300797</v>
      </c>
      <c r="AJ24065" s="5">
        <f t="shared" si="6390"/>
        <v>36.048083046852554</v>
      </c>
      <c r="AK24065">
        <f t="shared" si="6391"/>
        <v>8.1628524492579968E-5</v>
      </c>
    </row>
    <row r="24066" spans="1:37" x14ac:dyDescent="0.25">
      <c r="A24066" s="1">
        <v>2483.5500000005031</v>
      </c>
      <c r="B24066">
        <v>36.040081709448643</v>
      </c>
      <c r="D24066">
        <f t="shared" si="6379"/>
        <v>0.9583814568481418</v>
      </c>
      <c r="E24066">
        <f t="shared" ref="E24066:E24129" si="6394">(B24066-$B$2)/($B$25111-$B$2)</f>
        <v>0.97379238539975499</v>
      </c>
      <c r="G24066">
        <f t="shared" si="6392"/>
        <v>0.9583814568481418</v>
      </c>
      <c r="H24066" s="2">
        <f t="shared" si="6393"/>
        <v>0.97379238539975499</v>
      </c>
      <c r="L24066" s="20">
        <f t="shared" si="6380"/>
        <v>0.97380357415190488</v>
      </c>
      <c r="M24066">
        <f t="shared" si="6381"/>
        <v>2.3784170213102872E-4</v>
      </c>
      <c r="P24066" s="18">
        <f t="shared" si="6382"/>
        <v>0.97379228864128486</v>
      </c>
      <c r="Q24066">
        <f t="shared" si="6383"/>
        <v>9.3622015409352753E-15</v>
      </c>
      <c r="S24066" s="21">
        <f t="shared" si="6384"/>
        <v>36.040077942511921</v>
      </c>
      <c r="T24066">
        <f t="shared" si="6385"/>
        <v>1.4189812264996922E-11</v>
      </c>
      <c r="Z24066" s="15">
        <f t="shared" si="6386"/>
        <v>0.97402423810643179</v>
      </c>
      <c r="AA24066">
        <f t="shared" si="6387"/>
        <v>5.375567759336059E-8</v>
      </c>
      <c r="AF24066" s="3">
        <f t="shared" ref="AF24066:AF24129" si="6395">$Y$6*LOG(((1+L24066)*$Y$2)^$Y$5+$Y$4)/LOG($Y$7)+$Y$3</f>
        <v>0.97403533467232839</v>
      </c>
      <c r="AH24066">
        <f t="shared" si="6388"/>
        <v>2483.5500000005031</v>
      </c>
      <c r="AI24066">
        <f t="shared" si="6389"/>
        <v>36.040081709448643</v>
      </c>
      <c r="AJ24066" s="5">
        <f t="shared" si="6390"/>
        <v>36.04910804559033</v>
      </c>
      <c r="AK24066">
        <f t="shared" si="6391"/>
        <v>8.1474744142731321E-5</v>
      </c>
    </row>
    <row r="24067" spans="1:37" x14ac:dyDescent="0.25">
      <c r="A24067" s="1">
        <v>2483.650000000503</v>
      </c>
      <c r="B24067">
        <v>36.041115119609437</v>
      </c>
      <c r="D24067">
        <f t="shared" ref="D24067:D24130" si="6396">(A24067-$A$2)/($A$25111-$A$2)</f>
        <v>0.95842128320522479</v>
      </c>
      <c r="E24067">
        <f t="shared" si="6394"/>
        <v>0.97381892982920304</v>
      </c>
      <c r="G24067">
        <f t="shared" si="6392"/>
        <v>0.95842128320522479</v>
      </c>
      <c r="H24067" s="2">
        <f t="shared" si="6393"/>
        <v>0.97381892982920304</v>
      </c>
      <c r="L24067" s="20">
        <f t="shared" ref="L24067:L24130" si="6397">$K$4*_xlfn.ERF.PRECISE($K$2*H24067+$K$3)+$K$5</f>
        <v>0.97383010712868057</v>
      </c>
      <c r="M24067">
        <f t="shared" ref="M24067:M24130" si="6398">(G24067-L24067)^2</f>
        <v>2.3743185470406295E-4</v>
      </c>
      <c r="P24067" s="18">
        <f t="shared" ref="P24067:P24130" si="6399">$O$4*TANH($O$2*H24067+$O$3)</f>
        <v>0.97381883266911584</v>
      </c>
      <c r="Q24067">
        <f t="shared" ref="Q24067:Q24130" si="6400">(H24067-P24067)^2</f>
        <v>9.440082544314433E-15</v>
      </c>
      <c r="S24067" s="21">
        <f t="shared" ref="S24067:S24130" si="6401">( P24067-$J$2)*($B$25111-$B$2)/($I$2-$J$2)+$B$2</f>
        <v>36.041111337037222</v>
      </c>
      <c r="T24067">
        <f t="shared" ref="T24067:T24130" si="6402">(B24067-S24067)^2</f>
        <v>1.4307852558370736E-11</v>
      </c>
      <c r="Z24067" s="15">
        <f t="shared" ref="Z24067:Z24130" si="6403">$Y$6*LOG(((1+H24067)*$Y$2)^$Y$5+$Y$4,$Y$7)+$Y$3</f>
        <v>0.97405056382186728</v>
      </c>
      <c r="AA24067">
        <f t="shared" ref="AA24067:AA24130" si="6404">(H24067-Z24067)^2</f>
        <v>5.3654306557576011E-8</v>
      </c>
      <c r="AF24067" s="3">
        <f t="shared" si="6395"/>
        <v>0.9740616490157451</v>
      </c>
      <c r="AH24067">
        <f t="shared" ref="AH24067:AH24130" si="6405">( G24067-$J$2)*($A$25111-$A$2)/($I$2-$J$2)+$A$2</f>
        <v>2483.650000000503</v>
      </c>
      <c r="AI24067">
        <f t="shared" ref="AI24067:AI24130" si="6406">( H24067-$J$2)*($B$25111-$B$2)/($I$2-$J$2)+$B$2</f>
        <v>36.041115119609437</v>
      </c>
      <c r="AJ24067" s="5">
        <f t="shared" ref="AJ24067:AJ24130" si="6407">( Z24067-$J$2)*($B$25111-$B$2)/($I$2-$J$2)+$B$2</f>
        <v>36.050132940921927</v>
      </c>
      <c r="AK24067">
        <f t="shared" ref="AK24067:AK24130" si="6408">(AI24067-AJ24067)^2</f>
        <v>8.1321101224000146E-5</v>
      </c>
    </row>
    <row r="24068" spans="1:37" x14ac:dyDescent="0.25">
      <c r="A24068" s="1">
        <v>2483.750000000502</v>
      </c>
      <c r="B24068">
        <v>36.042148426766339</v>
      </c>
      <c r="D24068">
        <f t="shared" si="6396"/>
        <v>0.95846110956230757</v>
      </c>
      <c r="E24068">
        <f t="shared" si="6394"/>
        <v>0.97384547161286761</v>
      </c>
      <c r="G24068">
        <f t="shared" si="6392"/>
        <v>0.95846110956230757</v>
      </c>
      <c r="H24068" s="2">
        <f t="shared" si="6393"/>
        <v>0.97384547161286761</v>
      </c>
      <c r="L24068" s="20">
        <f t="shared" si="6397"/>
        <v>0.97385663746016604</v>
      </c>
      <c r="M24068">
        <f t="shared" si="6398"/>
        <v>2.3702227925373858E-4</v>
      </c>
      <c r="P24068" s="18">
        <f t="shared" si="6399"/>
        <v>0.97384537405117044</v>
      </c>
      <c r="Q24068">
        <f t="shared" si="6400"/>
        <v>9.5182847538049772E-15</v>
      </c>
      <c r="S24068" s="21">
        <f t="shared" si="6401"/>
        <v>36.042144628558908</v>
      </c>
      <c r="T24068">
        <f t="shared" si="6402"/>
        <v>1.4426379683965766E-11</v>
      </c>
      <c r="Z24068" s="15">
        <f t="shared" si="6403"/>
        <v>0.97407688688076577</v>
      </c>
      <c r="AA24068">
        <f t="shared" si="6404"/>
        <v>5.3553026216377483E-8</v>
      </c>
      <c r="AF24068" s="3">
        <f t="shared" si="6395"/>
        <v>0.97408796070314296</v>
      </c>
      <c r="AH24068">
        <f t="shared" si="6405"/>
        <v>2483.750000000502</v>
      </c>
      <c r="AI24068">
        <f t="shared" si="6406"/>
        <v>36.042148426766339</v>
      </c>
      <c r="AJ24068" s="5">
        <f t="shared" si="6407"/>
        <v>36.05115773283098</v>
      </c>
      <c r="AK24068">
        <f t="shared" si="6408"/>
        <v>8.1167595766377276E-5</v>
      </c>
    </row>
    <row r="24069" spans="1:37" x14ac:dyDescent="0.25">
      <c r="A24069" s="1">
        <v>2483.8500000005029</v>
      </c>
      <c r="B24069">
        <v>36.043181630902438</v>
      </c>
      <c r="D24069">
        <f t="shared" si="6396"/>
        <v>0.95850093591939101</v>
      </c>
      <c r="E24069">
        <f t="shared" si="6394"/>
        <v>0.97387201075031427</v>
      </c>
      <c r="G24069">
        <f t="shared" si="6392"/>
        <v>0.95850093591939101</v>
      </c>
      <c r="H24069" s="2">
        <f t="shared" si="6393"/>
        <v>0.97387201075031427</v>
      </c>
      <c r="L24069" s="20">
        <f t="shared" si="6397"/>
        <v>0.97388316514592432</v>
      </c>
      <c r="M24069">
        <f t="shared" si="6398"/>
        <v>2.3661297597761576E-4</v>
      </c>
      <c r="P24069" s="18">
        <f t="shared" si="6399"/>
        <v>0.97387191278701501</v>
      </c>
      <c r="Q24069">
        <f t="shared" si="6400"/>
        <v>9.596808000019687E-15</v>
      </c>
      <c r="S24069" s="21">
        <f t="shared" si="6401"/>
        <v>36.043177817060098</v>
      </c>
      <c r="T24069">
        <f t="shared" si="6402"/>
        <v>1.4545393398993968E-11</v>
      </c>
      <c r="Z24069" s="15">
        <f t="shared" si="6403"/>
        <v>0.97410320728270472</v>
      </c>
      <c r="AA24069">
        <f t="shared" si="6404"/>
        <v>5.3451836589370304E-8</v>
      </c>
      <c r="AF24069" s="3">
        <f t="shared" si="6395"/>
        <v>0.97411426973409765</v>
      </c>
      <c r="AH24069">
        <f t="shared" si="6405"/>
        <v>2483.8500000005029</v>
      </c>
      <c r="AI24069">
        <f t="shared" si="6406"/>
        <v>36.043181630902438</v>
      </c>
      <c r="AJ24069" s="5">
        <f t="shared" si="6407"/>
        <v>36.052182421301048</v>
      </c>
      <c r="AK24069">
        <f t="shared" si="6408"/>
        <v>8.1014227799694236E-5</v>
      </c>
    </row>
    <row r="24070" spans="1:37" x14ac:dyDescent="0.25">
      <c r="A24070" s="1">
        <v>2483.9500000005032</v>
      </c>
      <c r="B24070">
        <v>36.044214732000867</v>
      </c>
      <c r="D24070">
        <f t="shared" si="6396"/>
        <v>0.95854076227647422</v>
      </c>
      <c r="E24070">
        <f t="shared" si="6394"/>
        <v>0.9738985472411098</v>
      </c>
      <c r="G24070">
        <f t="shared" ref="G24070:G24133" si="6409">($I$2-$J$2)*D24070+$J$2</f>
        <v>0.95854076227647422</v>
      </c>
      <c r="H24070" s="2">
        <f t="shared" si="6393"/>
        <v>0.9738985472411098</v>
      </c>
      <c r="L24070" s="20">
        <f t="shared" si="6397"/>
        <v>0.97390969018552198</v>
      </c>
      <c r="M24070">
        <f t="shared" si="6398"/>
        <v>2.362039450735071E-4</v>
      </c>
      <c r="P24070" s="18">
        <f t="shared" si="6399"/>
        <v>0.97389844887621524</v>
      </c>
      <c r="Q24070">
        <f t="shared" si="6400"/>
        <v>9.6756524823785337E-15</v>
      </c>
      <c r="S24070" s="21">
        <f t="shared" si="6401"/>
        <v>36.044210902523886</v>
      </c>
      <c r="T24070">
        <f t="shared" si="6402"/>
        <v>1.4664893946894125E-11</v>
      </c>
      <c r="Z24070" s="15">
        <f t="shared" si="6403"/>
        <v>0.97412952502726358</v>
      </c>
      <c r="AA24070">
        <f t="shared" si="6404"/>
        <v>5.3350737696498687E-8</v>
      </c>
      <c r="AF24070" s="3">
        <f t="shared" si="6395"/>
        <v>0.97414057610818705</v>
      </c>
      <c r="AH24070">
        <f t="shared" si="6405"/>
        <v>2483.9500000005032</v>
      </c>
      <c r="AI24070">
        <f t="shared" si="6406"/>
        <v>36.044214732000867</v>
      </c>
      <c r="AJ24070" s="5">
        <f t="shared" si="6407"/>
        <v>36.053207006315745</v>
      </c>
      <c r="AK24070">
        <f t="shared" si="6408"/>
        <v>8.0860997354007238E-5</v>
      </c>
    </row>
    <row r="24071" spans="1:37" x14ac:dyDescent="0.25">
      <c r="A24071" s="1">
        <v>2484.0500000005031</v>
      </c>
      <c r="B24071">
        <v>36.045247730044757</v>
      </c>
      <c r="D24071">
        <f t="shared" si="6396"/>
        <v>0.95858058863355733</v>
      </c>
      <c r="E24071">
        <f t="shared" si="6394"/>
        <v>0.97392508108482101</v>
      </c>
      <c r="G24071">
        <f t="shared" si="6409"/>
        <v>0.95858058863355733</v>
      </c>
      <c r="H24071" s="2">
        <f t="shared" ref="H24071:H24134" si="6410">($I$2-$J$2)*E24071+$J$2</f>
        <v>0.97392508108482101</v>
      </c>
      <c r="L24071" s="20">
        <f t="shared" si="6397"/>
        <v>0.97393621257852558</v>
      </c>
      <c r="M24071">
        <f t="shared" si="6398"/>
        <v>2.3579518673928245E-4</v>
      </c>
      <c r="P24071" s="18">
        <f t="shared" si="6399"/>
        <v>0.97392498231833902</v>
      </c>
      <c r="Q24071">
        <f t="shared" si="6400"/>
        <v>9.7548179652573822E-15</v>
      </c>
      <c r="S24071" s="21">
        <f t="shared" si="6401"/>
        <v>36.045243884933441</v>
      </c>
      <c r="T24071">
        <f t="shared" si="6402"/>
        <v>1.4784881029125943E-11</v>
      </c>
      <c r="Z24071" s="15">
        <f t="shared" si="6403"/>
        <v>0.97415584011401957</v>
      </c>
      <c r="AA24071">
        <f t="shared" si="6404"/>
        <v>5.3249729556660616E-8</v>
      </c>
      <c r="AF24071" s="3">
        <f t="shared" si="6395"/>
        <v>0.97416687982498995</v>
      </c>
      <c r="AH24071">
        <f t="shared" si="6405"/>
        <v>2484.0500000005031</v>
      </c>
      <c r="AI24071">
        <f t="shared" si="6406"/>
        <v>36.045247730044757</v>
      </c>
      <c r="AJ24071" s="5">
        <f t="shared" si="6407"/>
        <v>36.05423148785863</v>
      </c>
      <c r="AK24071">
        <f t="shared" si="6408"/>
        <v>8.07079044583193E-5</v>
      </c>
    </row>
    <row r="24072" spans="1:37" x14ac:dyDescent="0.25">
      <c r="A24072" s="1">
        <v>2484.150000000503</v>
      </c>
      <c r="B24072">
        <v>36.046280625017189</v>
      </c>
      <c r="D24072">
        <f t="shared" si="6396"/>
        <v>0.95862041499064032</v>
      </c>
      <c r="E24072">
        <f t="shared" si="6394"/>
        <v>0.97395161228101312</v>
      </c>
      <c r="G24072">
        <f t="shared" si="6409"/>
        <v>0.95862041499064032</v>
      </c>
      <c r="H24072" s="2">
        <f t="shared" si="6410"/>
        <v>0.97395161228101312</v>
      </c>
      <c r="L24072" s="20">
        <f t="shared" si="6397"/>
        <v>0.9739627323245017</v>
      </c>
      <c r="M24072">
        <f t="shared" si="6398"/>
        <v>2.3538670117290327E-4</v>
      </c>
      <c r="P24072" s="18">
        <f t="shared" si="6399"/>
        <v>0.97395151311295114</v>
      </c>
      <c r="Q24072">
        <f t="shared" si="6400"/>
        <v>9.8343045177418845E-15</v>
      </c>
      <c r="S24072" s="21">
        <f t="shared" si="6401"/>
        <v>36.046276764271823</v>
      </c>
      <c r="T24072">
        <f t="shared" si="6402"/>
        <v>1.4905354781622028E-11</v>
      </c>
      <c r="Z24072" s="15">
        <f t="shared" si="6403"/>
        <v>0.97418215254255303</v>
      </c>
      <c r="AA24072">
        <f t="shared" si="6404"/>
        <v>5.3148812190886486E-8</v>
      </c>
      <c r="AF24072" s="3">
        <f t="shared" si="6395"/>
        <v>0.97419318088408602</v>
      </c>
      <c r="AH24072">
        <f t="shared" si="6405"/>
        <v>2484.150000000503</v>
      </c>
      <c r="AI24072">
        <f t="shared" si="6406"/>
        <v>36.046280625017189</v>
      </c>
      <c r="AJ24072" s="5">
        <f t="shared" si="6407"/>
        <v>36.055255865913345</v>
      </c>
      <c r="AK24072">
        <f t="shared" si="6408"/>
        <v>8.0554949144028768E-5</v>
      </c>
    </row>
    <row r="24073" spans="1:37" x14ac:dyDescent="0.25">
      <c r="A24073" s="1">
        <v>2484.250000000503</v>
      </c>
      <c r="B24073">
        <v>36.047313416901261</v>
      </c>
      <c r="D24073">
        <f t="shared" si="6396"/>
        <v>0.95866024134772343</v>
      </c>
      <c r="E24073">
        <f t="shared" si="6394"/>
        <v>0.97397814082925216</v>
      </c>
      <c r="G24073">
        <f t="shared" si="6409"/>
        <v>0.95866024134772343</v>
      </c>
      <c r="H24073" s="2">
        <f t="shared" si="6410"/>
        <v>0.97397814082925216</v>
      </c>
      <c r="L24073" s="20">
        <f t="shared" si="6397"/>
        <v>0.97398924942301335</v>
      </c>
      <c r="M24073">
        <f t="shared" si="6398"/>
        <v>2.3497848857230352E-4</v>
      </c>
      <c r="P24073" s="18">
        <f t="shared" si="6399"/>
        <v>0.97397804125961795</v>
      </c>
      <c r="Q24073">
        <f t="shared" si="6400"/>
        <v>9.914112055582439E-15</v>
      </c>
      <c r="S24073" s="21">
        <f t="shared" si="6401"/>
        <v>36.047309540522157</v>
      </c>
      <c r="T24073">
        <f t="shared" si="6402"/>
        <v>1.5026314957374951E-11</v>
      </c>
      <c r="Z24073" s="15">
        <f t="shared" si="6403"/>
        <v>0.9742084623124394</v>
      </c>
      <c r="AA24073">
        <f t="shared" si="6404"/>
        <v>5.3047985617572732E-8</v>
      </c>
      <c r="AF24073" s="3">
        <f t="shared" si="6395"/>
        <v>0.97421947928504882</v>
      </c>
      <c r="AH24073">
        <f t="shared" si="6405"/>
        <v>2484.250000000503</v>
      </c>
      <c r="AI24073">
        <f t="shared" si="6406"/>
        <v>36.047313416901261</v>
      </c>
      <c r="AJ24073" s="5">
        <f t="shared" si="6407"/>
        <v>36.056280140463379</v>
      </c>
      <c r="AK24073">
        <f t="shared" si="6408"/>
        <v>8.0402131439438645E-5</v>
      </c>
    </row>
    <row r="24074" spans="1:37" x14ac:dyDescent="0.25">
      <c r="A24074" s="1">
        <v>2484.3500000005029</v>
      </c>
      <c r="B24074">
        <v>36.048346105680068</v>
      </c>
      <c r="D24074">
        <f t="shared" si="6396"/>
        <v>0.95870006770480654</v>
      </c>
      <c r="E24074">
        <f t="shared" si="6394"/>
        <v>0.97400466672910369</v>
      </c>
      <c r="G24074">
        <f t="shared" si="6409"/>
        <v>0.95870006770480654</v>
      </c>
      <c r="H24074" s="2">
        <f t="shared" si="6410"/>
        <v>0.97400466672910369</v>
      </c>
      <c r="L24074" s="20">
        <f t="shared" si="6397"/>
        <v>0.9740157638736413</v>
      </c>
      <c r="M24074">
        <f t="shared" si="6398"/>
        <v>2.3457054913606003E-4</v>
      </c>
      <c r="P24074" s="18">
        <f t="shared" si="6399"/>
        <v>0.97400456675790414</v>
      </c>
      <c r="Q24074">
        <f t="shared" si="6400"/>
        <v>9.9942407376385089E-15</v>
      </c>
      <c r="S24074" s="21">
        <f t="shared" si="6401"/>
        <v>36.048342213667482</v>
      </c>
      <c r="T24074">
        <f t="shared" si="6402"/>
        <v>1.5147761969529033E-11</v>
      </c>
      <c r="Z24074" s="15">
        <f t="shared" si="6403"/>
        <v>0.97423476942325904</v>
      </c>
      <c r="AA24074">
        <f t="shared" si="6404"/>
        <v>5.2947249857552436E-8</v>
      </c>
      <c r="AF24074" s="3">
        <f t="shared" si="6395"/>
        <v>0.974245775027473</v>
      </c>
      <c r="AH24074">
        <f t="shared" si="6405"/>
        <v>2484.3500000005029</v>
      </c>
      <c r="AI24074">
        <f t="shared" si="6406"/>
        <v>36.048346105680068</v>
      </c>
      <c r="AJ24074" s="5">
        <f t="shared" si="6407"/>
        <v>36.057304311492381</v>
      </c>
      <c r="AK24074">
        <f t="shared" si="6408"/>
        <v>8.0249451375754289E-5</v>
      </c>
    </row>
    <row r="24075" spans="1:37" x14ac:dyDescent="0.25">
      <c r="A24075" s="1">
        <v>2484.4500000005032</v>
      </c>
      <c r="B24075">
        <v>36.04937869133672</v>
      </c>
      <c r="D24075">
        <f t="shared" si="6396"/>
        <v>0.95873989406188975</v>
      </c>
      <c r="E24075">
        <f t="shared" si="6394"/>
        <v>0.97403118998013416</v>
      </c>
      <c r="G24075">
        <f t="shared" si="6409"/>
        <v>0.95873989406188975</v>
      </c>
      <c r="H24075" s="2">
        <f t="shared" si="6410"/>
        <v>0.97403118998013416</v>
      </c>
      <c r="L24075" s="20">
        <f t="shared" si="6397"/>
        <v>0.97404227567593082</v>
      </c>
      <c r="M24075">
        <f t="shared" si="6398"/>
        <v>2.3416288306174224E-4</v>
      </c>
      <c r="P24075" s="18">
        <f t="shared" si="6399"/>
        <v>0.97403108960737705</v>
      </c>
      <c r="Q24075">
        <f t="shared" si="6400"/>
        <v>1.0074690369027493E-14</v>
      </c>
      <c r="S24075" s="21">
        <f t="shared" si="6401"/>
        <v>36.049374783690965</v>
      </c>
      <c r="T24075">
        <f t="shared" si="6402"/>
        <v>1.5269695349842551E-11</v>
      </c>
      <c r="Z24075" s="15">
        <f t="shared" si="6403"/>
        <v>0.97426107387458882</v>
      </c>
      <c r="AA24075">
        <f t="shared" si="6404"/>
        <v>5.284660492964277E-8</v>
      </c>
      <c r="AF24075" s="3">
        <f t="shared" si="6395"/>
        <v>0.97427206811091571</v>
      </c>
      <c r="AH24075">
        <f t="shared" si="6405"/>
        <v>2484.4500000005032</v>
      </c>
      <c r="AI24075">
        <f t="shared" si="6406"/>
        <v>36.04937869133672</v>
      </c>
      <c r="AJ24075" s="5">
        <f t="shared" si="6407"/>
        <v>36.058328378983887</v>
      </c>
      <c r="AK24075">
        <f t="shared" si="6408"/>
        <v>8.009690898185505E-5</v>
      </c>
    </row>
    <row r="24076" spans="1:37" x14ac:dyDescent="0.25">
      <c r="A24076" s="1">
        <v>2484.5500000005031</v>
      </c>
      <c r="B24076">
        <v>36.050411173854307</v>
      </c>
      <c r="D24076">
        <f t="shared" si="6396"/>
        <v>0.95877972041897286</v>
      </c>
      <c r="E24076">
        <f t="shared" si="6394"/>
        <v>0.97405771058190893</v>
      </c>
      <c r="G24076">
        <f t="shared" si="6409"/>
        <v>0.95877972041897286</v>
      </c>
      <c r="H24076" s="2">
        <f t="shared" si="6410"/>
        <v>0.97405771058190893</v>
      </c>
      <c r="L24076" s="20">
        <f t="shared" si="6397"/>
        <v>0.97406878482945913</v>
      </c>
      <c r="M24076">
        <f t="shared" si="6398"/>
        <v>2.3375549054799802E-4</v>
      </c>
      <c r="P24076" s="18">
        <f t="shared" si="6399"/>
        <v>0.97405760980760192</v>
      </c>
      <c r="Q24076">
        <f t="shared" si="6400"/>
        <v>1.015546095340141E-14</v>
      </c>
      <c r="S24076" s="21">
        <f t="shared" si="6401"/>
        <v>36.050407250575681</v>
      </c>
      <c r="T24076">
        <f t="shared" si="6402"/>
        <v>1.5392115180496572E-11</v>
      </c>
      <c r="Z24076" s="15">
        <f t="shared" si="6403"/>
        <v>0.97428737566600687</v>
      </c>
      <c r="AA24076">
        <f t="shared" si="6404"/>
        <v>5.2746050853714241E-8</v>
      </c>
      <c r="AF24076" s="3">
        <f t="shared" si="6395"/>
        <v>0.97429835853496582</v>
      </c>
      <c r="AH24076">
        <f t="shared" si="6405"/>
        <v>2484.5500000005031</v>
      </c>
      <c r="AI24076">
        <f t="shared" si="6406"/>
        <v>36.050411173854307</v>
      </c>
      <c r="AJ24076" s="5">
        <f t="shared" si="6407"/>
        <v>36.059352342921471</v>
      </c>
      <c r="AK24076">
        <f t="shared" si="6408"/>
        <v>7.9944504287608788E-5</v>
      </c>
    </row>
    <row r="24077" spans="1:37" x14ac:dyDescent="0.25">
      <c r="A24077" s="1">
        <v>2484.650000000503</v>
      </c>
      <c r="B24077">
        <v>36.051443553215897</v>
      </c>
      <c r="D24077">
        <f t="shared" si="6396"/>
        <v>0.95881954677605596</v>
      </c>
      <c r="E24077">
        <f t="shared" si="6394"/>
        <v>0.97408422853399323</v>
      </c>
      <c r="G24077">
        <f t="shared" si="6409"/>
        <v>0.95881954677605596</v>
      </c>
      <c r="H24077" s="2">
        <f t="shared" si="6410"/>
        <v>0.97408422853399323</v>
      </c>
      <c r="L24077" s="20">
        <f t="shared" si="6397"/>
        <v>0.97409529133378925</v>
      </c>
      <c r="M24077">
        <f t="shared" si="6398"/>
        <v>2.3334837179311805E-4</v>
      </c>
      <c r="P24077" s="18">
        <f t="shared" si="6399"/>
        <v>0.97408412735814365</v>
      </c>
      <c r="Q24077">
        <f t="shared" si="6400"/>
        <v>1.0236552539700378E-14</v>
      </c>
      <c r="S24077" s="21">
        <f t="shared" si="6401"/>
        <v>36.051439614304677</v>
      </c>
      <c r="T24077">
        <f t="shared" si="6402"/>
        <v>1.5515021601425271E-11</v>
      </c>
      <c r="Z24077" s="15">
        <f t="shared" si="6403"/>
        <v>0.97431367479709063</v>
      </c>
      <c r="AA24077">
        <f t="shared" si="6404"/>
        <v>5.2645587649360952E-8</v>
      </c>
      <c r="AF24077" s="3">
        <f t="shared" si="6395"/>
        <v>0.97432464629919824</v>
      </c>
      <c r="AH24077">
        <f t="shared" si="6405"/>
        <v>2484.650000000503</v>
      </c>
      <c r="AI24077">
        <f t="shared" si="6406"/>
        <v>36.051443553215897</v>
      </c>
      <c r="AJ24077" s="5">
        <f t="shared" si="6407"/>
        <v>36.060376203288676</v>
      </c>
      <c r="AK24077">
        <f t="shared" si="6408"/>
        <v>7.9792237322724472E-5</v>
      </c>
    </row>
    <row r="24078" spans="1:37" x14ac:dyDescent="0.25">
      <c r="A24078" s="1">
        <v>2484.750000000503</v>
      </c>
      <c r="B24078">
        <v>36.052475829404557</v>
      </c>
      <c r="D24078">
        <f t="shared" si="6396"/>
        <v>0.95885937313313896</v>
      </c>
      <c r="E24078">
        <f t="shared" si="6394"/>
        <v>0.97411074383595209</v>
      </c>
      <c r="G24078">
        <f t="shared" si="6409"/>
        <v>0.95885937313313896</v>
      </c>
      <c r="H24078" s="2">
        <f t="shared" si="6410"/>
        <v>0.97411074383595209</v>
      </c>
      <c r="L24078" s="20">
        <f t="shared" si="6397"/>
        <v>0.97412179518849129</v>
      </c>
      <c r="M24078">
        <f t="shared" si="6398"/>
        <v>2.3294152699570529E-4</v>
      </c>
      <c r="P24078" s="18">
        <f t="shared" si="6399"/>
        <v>0.9741106422585678</v>
      </c>
      <c r="Q24078">
        <f t="shared" si="6400"/>
        <v>1.0317964997497097E-14</v>
      </c>
      <c r="S24078" s="21">
        <f t="shared" si="6401"/>
        <v>36.052471874861055</v>
      </c>
      <c r="T24078">
        <f t="shared" si="6402"/>
        <v>1.5638414305649585E-11</v>
      </c>
      <c r="Z24078" s="15">
        <f t="shared" si="6403"/>
        <v>0.97433997126741656</v>
      </c>
      <c r="AA24078">
        <f t="shared" si="6404"/>
        <v>5.2545215335800022E-8</v>
      </c>
      <c r="AF24078" s="3">
        <f t="shared" si="6395"/>
        <v>0.97435093140319662</v>
      </c>
      <c r="AH24078">
        <f t="shared" si="6405"/>
        <v>2484.750000000503</v>
      </c>
      <c r="AI24078">
        <f t="shared" si="6406"/>
        <v>36.052475829404557</v>
      </c>
      <c r="AJ24078" s="5">
        <f t="shared" si="6407"/>
        <v>36.061399960069018</v>
      </c>
      <c r="AK24078">
        <f t="shared" si="6408"/>
        <v>7.9640108116372425E-5</v>
      </c>
    </row>
    <row r="24079" spans="1:37" x14ac:dyDescent="0.25">
      <c r="A24079" s="1">
        <v>2484.8500000005029</v>
      </c>
      <c r="B24079">
        <v>36.053508002403412</v>
      </c>
      <c r="D24079">
        <f t="shared" si="6396"/>
        <v>0.95889919949022207</v>
      </c>
      <c r="E24079">
        <f t="shared" si="6394"/>
        <v>0.97413725648735194</v>
      </c>
      <c r="G24079">
        <f t="shared" si="6409"/>
        <v>0.95889919949022207</v>
      </c>
      <c r="H24079" s="2">
        <f t="shared" si="6410"/>
        <v>0.97413725648735194</v>
      </c>
      <c r="L24079" s="20">
        <f t="shared" si="6397"/>
        <v>0.97414829639312472</v>
      </c>
      <c r="M24079">
        <f t="shared" si="6398"/>
        <v>2.3253495635411548E-4</v>
      </c>
      <c r="P24079" s="18">
        <f t="shared" si="6399"/>
        <v>0.97413715450844052</v>
      </c>
      <c r="Q24079">
        <f t="shared" si="6400"/>
        <v>1.0399698375732383E-14</v>
      </c>
      <c r="S24079" s="21">
        <f t="shared" si="6401"/>
        <v>36.05350403222792</v>
      </c>
      <c r="T24079">
        <f t="shared" si="6402"/>
        <v>1.5762293433104729E-11</v>
      </c>
      <c r="Z24079" s="15">
        <f t="shared" si="6403"/>
        <v>0.9743662650765661</v>
      </c>
      <c r="AA24079">
        <f t="shared" si="6404"/>
        <v>5.2444933933856424E-8</v>
      </c>
      <c r="AF24079" s="3">
        <f t="shared" si="6395"/>
        <v>0.97437721384653198</v>
      </c>
      <c r="AH24079">
        <f t="shared" si="6405"/>
        <v>2484.8500000005029</v>
      </c>
      <c r="AI24079">
        <f t="shared" si="6406"/>
        <v>36.053508002403412</v>
      </c>
      <c r="AJ24079" s="5">
        <f t="shared" si="6407"/>
        <v>36.06242361324621</v>
      </c>
      <c r="AK24079">
        <f t="shared" si="6408"/>
        <v>7.9488116700227453E-5</v>
      </c>
    </row>
    <row r="24080" spans="1:37" x14ac:dyDescent="0.25">
      <c r="A24080" s="1">
        <v>2484.9500000005032</v>
      </c>
      <c r="B24080">
        <v>36.0545400721955</v>
      </c>
      <c r="D24080">
        <f t="shared" si="6396"/>
        <v>0.95893902584730528</v>
      </c>
      <c r="E24080">
        <f t="shared" si="6394"/>
        <v>0.97416376648775738</v>
      </c>
      <c r="G24080">
        <f t="shared" si="6409"/>
        <v>0.95893902584730528</v>
      </c>
      <c r="H24080" s="2">
        <f t="shared" si="6410"/>
        <v>0.97416376648775738</v>
      </c>
      <c r="L24080" s="20">
        <f t="shared" si="6397"/>
        <v>0.97417479494726322</v>
      </c>
      <c r="M24080">
        <f t="shared" si="6398"/>
        <v>2.321286600672332E-4</v>
      </c>
      <c r="P24080" s="18">
        <f t="shared" si="6399"/>
        <v>0.97416366410732624</v>
      </c>
      <c r="Q24080">
        <f t="shared" si="6400"/>
        <v>1.0481752678951242E-14</v>
      </c>
      <c r="S24080" s="21">
        <f t="shared" si="6401"/>
        <v>36.05453608638831</v>
      </c>
      <c r="T24080">
        <f t="shared" si="6402"/>
        <v>1.5886658956466996E-11</v>
      </c>
      <c r="Z24080" s="15">
        <f t="shared" si="6403"/>
        <v>0.9743925562241138</v>
      </c>
      <c r="AA24080">
        <f t="shared" si="6404"/>
        <v>5.2344743462043513E-8</v>
      </c>
      <c r="AF24080" s="3">
        <f t="shared" si="6395"/>
        <v>0.97440349362878964</v>
      </c>
      <c r="AH24080">
        <f t="shared" si="6405"/>
        <v>2484.9500000005032</v>
      </c>
      <c r="AI24080">
        <f t="shared" si="6406"/>
        <v>36.0545400721955</v>
      </c>
      <c r="AJ24080" s="5">
        <f t="shared" si="6407"/>
        <v>36.063447162803669</v>
      </c>
      <c r="AK24080">
        <f t="shared" si="6408"/>
        <v>7.933626310212784E-5</v>
      </c>
    </row>
    <row r="24081" spans="1:37" x14ac:dyDescent="0.25">
      <c r="A24081" s="1">
        <v>2485.0500000005031</v>
      </c>
      <c r="B24081">
        <v>36.055572038763877</v>
      </c>
      <c r="D24081">
        <f t="shared" si="6396"/>
        <v>0.95897885220438839</v>
      </c>
      <c r="E24081">
        <f t="shared" si="6394"/>
        <v>0.97419027383673296</v>
      </c>
      <c r="G24081">
        <f t="shared" si="6409"/>
        <v>0.95897885220438839</v>
      </c>
      <c r="H24081" s="2">
        <f t="shared" si="6410"/>
        <v>0.97419027383673296</v>
      </c>
      <c r="L24081" s="20">
        <f t="shared" si="6397"/>
        <v>0.9742012908504627</v>
      </c>
      <c r="M24081">
        <f t="shared" si="6398"/>
        <v>2.3172263833349667E-4</v>
      </c>
      <c r="P24081" s="18">
        <f t="shared" si="6399"/>
        <v>0.97419017105478956</v>
      </c>
      <c r="Q24081">
        <f t="shared" si="6400"/>
        <v>1.0564127889233465E-14</v>
      </c>
      <c r="S24081" s="21">
        <f t="shared" si="6401"/>
        <v>36.05556803732528</v>
      </c>
      <c r="T24081">
        <f t="shared" si="6402"/>
        <v>1.6011510848413193E-11</v>
      </c>
      <c r="Z24081" s="15">
        <f t="shared" si="6403"/>
        <v>0.97441884470963513</v>
      </c>
      <c r="AA24081">
        <f t="shared" si="6404"/>
        <v>5.2244643939263828E-8</v>
      </c>
      <c r="AF24081" s="3">
        <f t="shared" si="6395"/>
        <v>0.97442977074953829</v>
      </c>
      <c r="AH24081">
        <f t="shared" si="6405"/>
        <v>2485.0500000005031</v>
      </c>
      <c r="AI24081">
        <f t="shared" si="6406"/>
        <v>36.055572038763877</v>
      </c>
      <c r="AJ24081" s="5">
        <f t="shared" si="6407"/>
        <v>36.064470608724889</v>
      </c>
      <c r="AK24081">
        <f t="shared" si="6408"/>
        <v>7.9184547351025377E-5</v>
      </c>
    </row>
    <row r="24082" spans="1:37" x14ac:dyDescent="0.25">
      <c r="A24082" s="1">
        <v>2485.150000000503</v>
      </c>
      <c r="B24082">
        <v>36.056603902091616</v>
      </c>
      <c r="D24082">
        <f t="shared" si="6396"/>
        <v>0.95901867856147149</v>
      </c>
      <c r="E24082">
        <f t="shared" si="6394"/>
        <v>0.97421677853384381</v>
      </c>
      <c r="G24082">
        <f t="shared" si="6409"/>
        <v>0.95901867856147149</v>
      </c>
      <c r="H24082" s="2">
        <f t="shared" si="6410"/>
        <v>0.97421677853384381</v>
      </c>
      <c r="L24082" s="20">
        <f t="shared" si="6397"/>
        <v>0.97422778410229682</v>
      </c>
      <c r="M24082">
        <f t="shared" si="6398"/>
        <v>2.3131689135196375E-4</v>
      </c>
      <c r="P24082" s="18">
        <f t="shared" si="6399"/>
        <v>0.97421667535039602</v>
      </c>
      <c r="Q24082">
        <f t="shared" si="6400"/>
        <v>1.0646823897013858E-14</v>
      </c>
      <c r="S24082" s="21">
        <f t="shared" si="6401"/>
        <v>36.05659988502191</v>
      </c>
      <c r="T24082">
        <f t="shared" si="6402"/>
        <v>1.6136849024534641E-11</v>
      </c>
      <c r="Z24082" s="15">
        <f t="shared" si="6403"/>
        <v>0.97444513053271109</v>
      </c>
      <c r="AA24082">
        <f t="shared" si="6404"/>
        <v>5.2144635386683247E-8</v>
      </c>
      <c r="AF24082" s="3">
        <f t="shared" si="6395"/>
        <v>0.97445604520836471</v>
      </c>
      <c r="AH24082">
        <f t="shared" si="6405"/>
        <v>2485.150000000503</v>
      </c>
      <c r="AI24082">
        <f t="shared" si="6406"/>
        <v>36.056603902091616</v>
      </c>
      <c r="AJ24082" s="5">
        <f t="shared" si="6407"/>
        <v>36.065493950993542</v>
      </c>
      <c r="AK24082">
        <f t="shared" si="6408"/>
        <v>7.9032969478622176E-5</v>
      </c>
    </row>
    <row r="24083" spans="1:37" x14ac:dyDescent="0.25">
      <c r="A24083" s="1">
        <v>2485.250000000503</v>
      </c>
      <c r="B24083">
        <v>36.057635662161793</v>
      </c>
      <c r="D24083">
        <f t="shared" si="6396"/>
        <v>0.9590585049185546</v>
      </c>
      <c r="E24083">
        <f t="shared" si="6394"/>
        <v>0.9742432805786555</v>
      </c>
      <c r="G24083">
        <f t="shared" si="6409"/>
        <v>0.9590585049185546</v>
      </c>
      <c r="H24083" s="2">
        <f t="shared" si="6410"/>
        <v>0.9742432805786555</v>
      </c>
      <c r="L24083" s="20">
        <f t="shared" si="6397"/>
        <v>0.97425427470232506</v>
      </c>
      <c r="M24083">
        <f t="shared" si="6398"/>
        <v>2.3091141932135142E-4</v>
      </c>
      <c r="P24083" s="18">
        <f t="shared" si="6399"/>
        <v>0.97424317699371121</v>
      </c>
      <c r="Q24083">
        <f t="shared" si="6400"/>
        <v>1.0729840683303069E-14</v>
      </c>
      <c r="S24083" s="21">
        <f t="shared" si="6401"/>
        <v>36.057631629461291</v>
      </c>
      <c r="T24083">
        <f t="shared" si="6402"/>
        <v>1.6262673342226536E-11</v>
      </c>
      <c r="Z24083" s="15">
        <f t="shared" si="6403"/>
        <v>0.97447141369291612</v>
      </c>
      <c r="AA24083">
        <f t="shared" si="6404"/>
        <v>5.20447178222492E-8</v>
      </c>
      <c r="AF24083" s="3">
        <f t="shared" si="6395"/>
        <v>0.97448231700484</v>
      </c>
      <c r="AH24083">
        <f t="shared" si="6405"/>
        <v>2485.250000000503</v>
      </c>
      <c r="AI24083">
        <f t="shared" si="6406"/>
        <v>36.057635662161793</v>
      </c>
      <c r="AJ24083" s="5">
        <f t="shared" si="6407"/>
        <v>36.066517189593071</v>
      </c>
      <c r="AK24083">
        <f t="shared" si="6408"/>
        <v>7.8881529512541852E-5</v>
      </c>
    </row>
    <row r="24084" spans="1:37" x14ac:dyDescent="0.25">
      <c r="A24084" s="1">
        <v>2485.3500000005029</v>
      </c>
      <c r="B24084">
        <v>36.058667318957419</v>
      </c>
      <c r="D24084">
        <f t="shared" si="6396"/>
        <v>0.95909833127563759</v>
      </c>
      <c r="E24084">
        <f t="shared" si="6394"/>
        <v>0.97426977997073139</v>
      </c>
      <c r="G24084">
        <f t="shared" si="6409"/>
        <v>0.95909833127563759</v>
      </c>
      <c r="H24084" s="2">
        <f t="shared" si="6410"/>
        <v>0.97426977997073139</v>
      </c>
      <c r="L24084" s="20">
        <f t="shared" si="6397"/>
        <v>0.97428076265011399</v>
      </c>
      <c r="M24084">
        <f t="shared" si="6398"/>
        <v>2.3050622244068507E-4</v>
      </c>
      <c r="P24084" s="18">
        <f t="shared" si="6399"/>
        <v>0.97426967598429759</v>
      </c>
      <c r="Q24084">
        <f t="shared" si="6400"/>
        <v>1.0813178413829135E-14</v>
      </c>
      <c r="S24084" s="21">
        <f t="shared" si="6401"/>
        <v>36.058663270626397</v>
      </c>
      <c r="T24084">
        <f t="shared" si="6402"/>
        <v>1.6388984059819339E-11</v>
      </c>
      <c r="Z24084" s="15">
        <f t="shared" si="6403"/>
        <v>0.97449769418982857</v>
      </c>
      <c r="AA24084">
        <f t="shared" si="6404"/>
        <v>5.1944891266677631E-8</v>
      </c>
      <c r="AF24084" s="3">
        <f t="shared" si="6395"/>
        <v>0.97450858613854174</v>
      </c>
      <c r="AH24084">
        <f t="shared" si="6405"/>
        <v>2485.3500000005029</v>
      </c>
      <c r="AI24084">
        <f t="shared" si="6406"/>
        <v>36.058667318957419</v>
      </c>
      <c r="AJ24084" s="5">
        <f t="shared" si="6407"/>
        <v>36.06754032450705</v>
      </c>
      <c r="AK24084">
        <f t="shared" si="6408"/>
        <v>7.8730227483788371E-5</v>
      </c>
    </row>
    <row r="24085" spans="1:37" x14ac:dyDescent="0.25">
      <c r="A24085" s="1">
        <v>2485.4500000005032</v>
      </c>
      <c r="B24085">
        <v>36.059698872461588</v>
      </c>
      <c r="D24085">
        <f t="shared" si="6396"/>
        <v>0.95913815763272092</v>
      </c>
      <c r="E24085">
        <f t="shared" si="6394"/>
        <v>0.97429627670963737</v>
      </c>
      <c r="G24085">
        <f t="shared" si="6409"/>
        <v>0.95913815763272092</v>
      </c>
      <c r="H24085" s="2">
        <f t="shared" si="6410"/>
        <v>0.97429627670963737</v>
      </c>
      <c r="L24085" s="20">
        <f t="shared" si="6397"/>
        <v>0.97430724794522305</v>
      </c>
      <c r="M24085">
        <f t="shared" si="6398"/>
        <v>2.3010130090884602E-4</v>
      </c>
      <c r="P24085" s="18">
        <f t="shared" si="6399"/>
        <v>0.97429617232172216</v>
      </c>
      <c r="Q24085">
        <f t="shared" si="6400"/>
        <v>1.0896836839955235E-14</v>
      </c>
      <c r="S24085" s="21">
        <f t="shared" si="6401"/>
        <v>36.059694808500353</v>
      </c>
      <c r="T24085">
        <f t="shared" si="6402"/>
        <v>1.6515780920315206E-11</v>
      </c>
      <c r="Z24085" s="15">
        <f t="shared" si="6403"/>
        <v>0.97452397202302454</v>
      </c>
      <c r="AA24085">
        <f t="shared" si="6404"/>
        <v>5.1845155738484879E-8</v>
      </c>
      <c r="AF24085" s="3">
        <f t="shared" si="6395"/>
        <v>0.97453485260904282</v>
      </c>
      <c r="AH24085">
        <f t="shared" si="6405"/>
        <v>2485.4500000005032</v>
      </c>
      <c r="AI24085">
        <f t="shared" si="6406"/>
        <v>36.059698872461588</v>
      </c>
      <c r="AJ24085" s="5">
        <f t="shared" si="6407"/>
        <v>36.068563355718986</v>
      </c>
      <c r="AK24085">
        <f t="shared" si="6408"/>
        <v>7.8579063420683033E-5</v>
      </c>
    </row>
    <row r="24086" spans="1:37" x14ac:dyDescent="0.25">
      <c r="A24086" s="1">
        <v>2485.5500000005031</v>
      </c>
      <c r="B24086">
        <v>36.060730322657292</v>
      </c>
      <c r="D24086">
        <f t="shared" si="6396"/>
        <v>0.95917798398980392</v>
      </c>
      <c r="E24086">
        <f t="shared" si="6394"/>
        <v>0.97432277079493645</v>
      </c>
      <c r="G24086">
        <f t="shared" si="6409"/>
        <v>0.95917798398980392</v>
      </c>
      <c r="H24086" s="2">
        <f t="shared" si="6410"/>
        <v>0.97432277079493645</v>
      </c>
      <c r="L24086" s="20">
        <f t="shared" si="6397"/>
        <v>0.97433373058723305</v>
      </c>
      <c r="M24086">
        <f t="shared" si="6398"/>
        <v>2.2969665492548471E-4</v>
      </c>
      <c r="P24086" s="18">
        <f t="shared" si="6399"/>
        <v>0.97432266600554762</v>
      </c>
      <c r="Q24086">
        <f t="shared" si="6400"/>
        <v>1.0980816011961983E-14</v>
      </c>
      <c r="S24086" s="21">
        <f t="shared" si="6401"/>
        <v>36.060726243066156</v>
      </c>
      <c r="T24086">
        <f t="shared" si="6402"/>
        <v>1.664306383708634E-11</v>
      </c>
      <c r="Z24086" s="15">
        <f t="shared" si="6403"/>
        <v>0.97455024719208072</v>
      </c>
      <c r="AA24086">
        <f t="shared" si="6404"/>
        <v>5.1745511257735898E-8</v>
      </c>
      <c r="AF24086" s="3">
        <f t="shared" si="6395"/>
        <v>0.97456111641593712</v>
      </c>
      <c r="AH24086">
        <f t="shared" si="6405"/>
        <v>2485.5500000005031</v>
      </c>
      <c r="AI24086">
        <f t="shared" si="6406"/>
        <v>36.060730322657292</v>
      </c>
      <c r="AJ24086" s="5">
        <f t="shared" si="6407"/>
        <v>36.069586283212395</v>
      </c>
      <c r="AK24086">
        <f t="shared" si="6408"/>
        <v>7.8428037353533625E-5</v>
      </c>
    </row>
    <row r="24087" spans="1:37" x14ac:dyDescent="0.25">
      <c r="A24087" s="1">
        <v>2485.650000000503</v>
      </c>
      <c r="B24087">
        <v>36.061761669527613</v>
      </c>
      <c r="D24087">
        <f t="shared" si="6396"/>
        <v>0.95921781034688702</v>
      </c>
      <c r="E24087">
        <f t="shared" si="6394"/>
        <v>0.97434926222619411</v>
      </c>
      <c r="G24087">
        <f t="shared" si="6409"/>
        <v>0.95921781034688702</v>
      </c>
      <c r="H24087" s="2">
        <f t="shared" si="6410"/>
        <v>0.97434926222619411</v>
      </c>
      <c r="L24087" s="20">
        <f t="shared" si="6397"/>
        <v>0.97436021057569278</v>
      </c>
      <c r="M24087">
        <f t="shared" si="6398"/>
        <v>2.292922846893365E-4</v>
      </c>
      <c r="P24087" s="18">
        <f t="shared" si="6399"/>
        <v>0.97434915703533886</v>
      </c>
      <c r="Q24087">
        <f t="shared" si="6400"/>
        <v>1.1065116027914226E-14</v>
      </c>
      <c r="S24087" s="21">
        <f t="shared" si="6401"/>
        <v>36.061757574306846</v>
      </c>
      <c r="T24087">
        <f t="shared" si="6402"/>
        <v>1.6770833129993191E-11</v>
      </c>
      <c r="Z24087" s="15">
        <f t="shared" si="6403"/>
        <v>0.97457651969657411</v>
      </c>
      <c r="AA24087">
        <f t="shared" si="6404"/>
        <v>5.1645957843513599E-8</v>
      </c>
      <c r="AF24087" s="3">
        <f t="shared" si="6395"/>
        <v>0.97458737755878466</v>
      </c>
      <c r="AH24087">
        <f t="shared" si="6405"/>
        <v>2485.650000000503</v>
      </c>
      <c r="AI24087">
        <f t="shared" si="6406"/>
        <v>36.061761669527613</v>
      </c>
      <c r="AJ24087" s="5">
        <f t="shared" si="6407"/>
        <v>36.070609106970807</v>
      </c>
      <c r="AK24087">
        <f t="shared" si="6408"/>
        <v>7.827714931123011E-5</v>
      </c>
    </row>
    <row r="24088" spans="1:37" x14ac:dyDescent="0.25">
      <c r="A24088" s="1">
        <v>2485.750000000503</v>
      </c>
      <c r="B24088">
        <v>36.062792913055567</v>
      </c>
      <c r="D24088">
        <f t="shared" si="6396"/>
        <v>0.95925763670397013</v>
      </c>
      <c r="E24088">
        <f t="shared" si="6394"/>
        <v>0.97437575100297424</v>
      </c>
      <c r="G24088">
        <f t="shared" si="6409"/>
        <v>0.95925763670397013</v>
      </c>
      <c r="H24088" s="2">
        <f t="shared" si="6410"/>
        <v>0.97437575100297424</v>
      </c>
      <c r="L24088" s="20">
        <f t="shared" si="6397"/>
        <v>0.9743866879101688</v>
      </c>
      <c r="M24088">
        <f t="shared" si="6398"/>
        <v>2.2888819039978153E-4</v>
      </c>
      <c r="P24088" s="18">
        <f t="shared" si="6399"/>
        <v>0.97437564541066091</v>
      </c>
      <c r="Q24088">
        <f t="shared" si="6400"/>
        <v>1.1149736635966954E-14</v>
      </c>
      <c r="S24088" s="21">
        <f t="shared" si="6401"/>
        <v>36.062788802205503</v>
      </c>
      <c r="T24088">
        <f t="shared" si="6402"/>
        <v>1.6899088247946925E-11</v>
      </c>
      <c r="Z24088" s="15">
        <f t="shared" si="6403"/>
        <v>0.97460278953608059</v>
      </c>
      <c r="AA24088">
        <f t="shared" si="6404"/>
        <v>5.1546495515082998E-8</v>
      </c>
      <c r="AF24088" s="3">
        <f t="shared" si="6395"/>
        <v>0.97461363603716389</v>
      </c>
      <c r="AH24088">
        <f t="shared" si="6405"/>
        <v>2485.750000000503</v>
      </c>
      <c r="AI24088">
        <f t="shared" si="6406"/>
        <v>36.062792913055567</v>
      </c>
      <c r="AJ24088" s="5">
        <f t="shared" si="6407"/>
        <v>36.071631826977715</v>
      </c>
      <c r="AK24088">
        <f t="shared" si="6408"/>
        <v>7.812639932313538E-5</v>
      </c>
    </row>
    <row r="24089" spans="1:37" x14ac:dyDescent="0.25">
      <c r="A24089" s="1">
        <v>2485.8500000005029</v>
      </c>
      <c r="B24089">
        <v>36.063824053224202</v>
      </c>
      <c r="D24089">
        <f t="shared" si="6396"/>
        <v>0.95929746306105312</v>
      </c>
      <c r="E24089">
        <f t="shared" si="6394"/>
        <v>0.97440223712484131</v>
      </c>
      <c r="G24089">
        <f t="shared" si="6409"/>
        <v>0.95929746306105312</v>
      </c>
      <c r="H24089" s="2">
        <f t="shared" si="6410"/>
        <v>0.97440223712484131</v>
      </c>
      <c r="L24089" s="20">
        <f t="shared" si="6397"/>
        <v>0.97441316259023836</v>
      </c>
      <c r="M24089">
        <f t="shared" si="6398"/>
        <v>2.284843722566107E-4</v>
      </c>
      <c r="P24089" s="18">
        <f t="shared" si="6399"/>
        <v>0.97440213113107721</v>
      </c>
      <c r="Q24089">
        <f t="shared" si="6400"/>
        <v>1.1234678027881397E-14</v>
      </c>
      <c r="S24089" s="21">
        <f t="shared" si="6401"/>
        <v>36.063819926745126</v>
      </c>
      <c r="T24089">
        <f t="shared" si="6402"/>
        <v>1.7027829570116203E-11</v>
      </c>
      <c r="Z24089" s="15">
        <f t="shared" si="6403"/>
        <v>0.9746290567101783</v>
      </c>
      <c r="AA24089">
        <f t="shared" si="6404"/>
        <v>5.144712429244423E-8</v>
      </c>
      <c r="AF24089" s="3">
        <f t="shared" si="6395"/>
        <v>0.97463989185066446</v>
      </c>
      <c r="AH24089">
        <f t="shared" si="6405"/>
        <v>2485.8500000005029</v>
      </c>
      <c r="AI24089">
        <f t="shared" si="6406"/>
        <v>36.063824053224202</v>
      </c>
      <c r="AJ24089" s="5">
        <f t="shared" si="6407"/>
        <v>36.072654443216685</v>
      </c>
      <c r="AK24089">
        <f t="shared" si="6408"/>
        <v>7.7975787419333741E-5</v>
      </c>
    </row>
    <row r="24090" spans="1:37" x14ac:dyDescent="0.25">
      <c r="A24090" s="1">
        <v>2485.9500000005032</v>
      </c>
      <c r="B24090">
        <v>36.064855090016522</v>
      </c>
      <c r="D24090">
        <f t="shared" si="6396"/>
        <v>0.95933728941813645</v>
      </c>
      <c r="E24090">
        <f t="shared" si="6394"/>
        <v>0.97442872059135865</v>
      </c>
      <c r="G24090">
        <f t="shared" si="6409"/>
        <v>0.95933728941813645</v>
      </c>
      <c r="H24090" s="2">
        <f t="shared" si="6410"/>
        <v>0.97442872059135865</v>
      </c>
      <c r="L24090" s="20">
        <f t="shared" si="6397"/>
        <v>0.9744396346154609</v>
      </c>
      <c r="M24090">
        <f t="shared" si="6398"/>
        <v>2.2808083045914893E-4</v>
      </c>
      <c r="P24090" s="18">
        <f t="shared" si="6399"/>
        <v>0.97442861419615168</v>
      </c>
      <c r="Q24090">
        <f t="shared" si="6400"/>
        <v>1.1319940067885431E-14</v>
      </c>
      <c r="S24090" s="21">
        <f t="shared" si="6401"/>
        <v>36.064850947908738</v>
      </c>
      <c r="T24090">
        <f t="shared" si="6402"/>
        <v>1.7157056893260158E-11</v>
      </c>
      <c r="Z24090" s="15">
        <f t="shared" si="6403"/>
        <v>0.9746553212184409</v>
      </c>
      <c r="AA24090">
        <f t="shared" si="6404"/>
        <v>5.1347844194064725E-8</v>
      </c>
      <c r="AF24090" s="3">
        <f t="shared" si="6395"/>
        <v>0.97466614499885829</v>
      </c>
      <c r="AH24090">
        <f t="shared" si="6405"/>
        <v>2485.9500000005032</v>
      </c>
      <c r="AI24090">
        <f t="shared" si="6406"/>
        <v>36.064855090016522</v>
      </c>
      <c r="AJ24090" s="5">
        <f t="shared" si="6407"/>
        <v>36.073676955671132</v>
      </c>
      <c r="AK24090">
        <f t="shared" si="6408"/>
        <v>7.7825313627994676E-5</v>
      </c>
    </row>
    <row r="24091" spans="1:37" x14ac:dyDescent="0.25">
      <c r="A24091" s="1">
        <v>2486.0500000005031</v>
      </c>
      <c r="B24091">
        <v>36.065886023415558</v>
      </c>
      <c r="D24091">
        <f t="shared" si="6396"/>
        <v>0.95937711577521945</v>
      </c>
      <c r="E24091">
        <f t="shared" si="6394"/>
        <v>0.97445520140209052</v>
      </c>
      <c r="G24091">
        <f t="shared" si="6409"/>
        <v>0.95937711577521945</v>
      </c>
      <c r="H24091" s="2">
        <f t="shared" si="6410"/>
        <v>0.97445520140209052</v>
      </c>
      <c r="L24091" s="20">
        <f t="shared" si="6397"/>
        <v>0.97446610398538525</v>
      </c>
      <c r="M24091">
        <f t="shared" si="6398"/>
        <v>2.2767756520652248E-4</v>
      </c>
      <c r="P24091" s="18">
        <f t="shared" si="6399"/>
        <v>0.97445509460544844</v>
      </c>
      <c r="Q24091">
        <f t="shared" si="6400"/>
        <v>1.1405522760706233E-14</v>
      </c>
      <c r="S24091" s="21">
        <f t="shared" si="6401"/>
        <v>36.065881865679366</v>
      </c>
      <c r="T24091">
        <f t="shared" si="6402"/>
        <v>1.7286770247813216E-11</v>
      </c>
      <c r="Z24091" s="15">
        <f t="shared" si="6403"/>
        <v>0.97468158306044561</v>
      </c>
      <c r="AA24091">
        <f t="shared" si="6404"/>
        <v>5.1248655239600862E-8</v>
      </c>
      <c r="AF24091" s="3">
        <f t="shared" si="6395"/>
        <v>0.97469239548130737</v>
      </c>
      <c r="AH24091">
        <f t="shared" si="6405"/>
        <v>2486.0500000005031</v>
      </c>
      <c r="AI24091">
        <f t="shared" si="6406"/>
        <v>36.065886023415558</v>
      </c>
      <c r="AJ24091" s="5">
        <f t="shared" si="6407"/>
        <v>36.074699364324594</v>
      </c>
      <c r="AK24091">
        <f t="shared" si="6408"/>
        <v>7.7674977978888765E-5</v>
      </c>
    </row>
    <row r="24092" spans="1:37" x14ac:dyDescent="0.25">
      <c r="A24092" s="1">
        <v>2486.150000000503</v>
      </c>
      <c r="B24092">
        <v>36.066916853404308</v>
      </c>
      <c r="D24092">
        <f t="shared" si="6396"/>
        <v>0.95941694213230255</v>
      </c>
      <c r="E24092">
        <f t="shared" si="6394"/>
        <v>0.97448167955660014</v>
      </c>
      <c r="G24092">
        <f t="shared" si="6409"/>
        <v>0.95941694213230255</v>
      </c>
      <c r="H24092" s="2">
        <f t="shared" si="6410"/>
        <v>0.97448167955660014</v>
      </c>
      <c r="L24092" s="20">
        <f t="shared" si="6397"/>
        <v>0.97449257069958506</v>
      </c>
      <c r="M24092">
        <f t="shared" si="6398"/>
        <v>2.272745766986644E-4</v>
      </c>
      <c r="P24092" s="18">
        <f t="shared" si="6399"/>
        <v>0.97448157235853072</v>
      </c>
      <c r="Q24092">
        <f t="shared" si="6400"/>
        <v>1.1491426087625136E-14</v>
      </c>
      <c r="S24092" s="21">
        <f t="shared" si="6401"/>
        <v>36.066912680040012</v>
      </c>
      <c r="T24092">
        <f t="shared" si="6402"/>
        <v>1.7416969546484589E-11</v>
      </c>
      <c r="Z24092" s="15">
        <f t="shared" si="6403"/>
        <v>0.97470784223576989</v>
      </c>
      <c r="AA24092">
        <f t="shared" si="6404"/>
        <v>5.1149557449239355E-8</v>
      </c>
      <c r="AF24092" s="3">
        <f t="shared" si="6395"/>
        <v>0.97471864329759605</v>
      </c>
      <c r="AH24092">
        <f t="shared" si="6405"/>
        <v>2486.150000000503</v>
      </c>
      <c r="AI24092">
        <f t="shared" si="6406"/>
        <v>36.066916853404308</v>
      </c>
      <c r="AJ24092" s="5">
        <f t="shared" si="6407"/>
        <v>36.075721669160615</v>
      </c>
      <c r="AK24092">
        <f t="shared" si="6408"/>
        <v>7.752478050250388E-5</v>
      </c>
    </row>
    <row r="24093" spans="1:37" x14ac:dyDescent="0.25">
      <c r="A24093" s="1">
        <v>2486.250000000503</v>
      </c>
      <c r="B24093">
        <v>36.067947579965832</v>
      </c>
      <c r="D24093">
        <f t="shared" si="6396"/>
        <v>0.95945676848938566</v>
      </c>
      <c r="E24093">
        <f t="shared" si="6394"/>
        <v>0.97450815505445243</v>
      </c>
      <c r="G24093">
        <f t="shared" si="6409"/>
        <v>0.95945676848938566</v>
      </c>
      <c r="H24093" s="2">
        <f t="shared" si="6410"/>
        <v>0.97450815505445243</v>
      </c>
      <c r="L24093" s="20">
        <f t="shared" si="6397"/>
        <v>0.97451903475763757</v>
      </c>
      <c r="M24093">
        <f t="shared" si="6398"/>
        <v>2.2687186513571937E-4</v>
      </c>
      <c r="P24093" s="18">
        <f t="shared" si="6399"/>
        <v>0.97450804745496356</v>
      </c>
      <c r="Q24093">
        <f t="shared" si="6400"/>
        <v>1.1577650006031954E-14</v>
      </c>
      <c r="S24093" s="21">
        <f t="shared" si="6401"/>
        <v>36.067943390973738</v>
      </c>
      <c r="T24093">
        <f t="shared" si="6402"/>
        <v>1.754765476062483E-11</v>
      </c>
      <c r="Z24093" s="15">
        <f t="shared" si="6403"/>
        <v>0.97473409874398764</v>
      </c>
      <c r="AA24093">
        <f t="shared" si="6404"/>
        <v>5.105055084078469E-8</v>
      </c>
      <c r="AF24093" s="3">
        <f t="shared" si="6395"/>
        <v>0.97474488844731477</v>
      </c>
      <c r="AH24093">
        <f t="shared" si="6405"/>
        <v>2486.250000000503</v>
      </c>
      <c r="AI24093">
        <f t="shared" si="6406"/>
        <v>36.067947579965832</v>
      </c>
      <c r="AJ24093" s="5">
        <f t="shared" si="6407"/>
        <v>36.076743870162609</v>
      </c>
      <c r="AK24093">
        <f t="shared" si="6408"/>
        <v>7.7374721225916549E-5</v>
      </c>
    </row>
    <row r="24094" spans="1:37" x14ac:dyDescent="0.25">
      <c r="A24094" s="1">
        <v>2486.3500000005029</v>
      </c>
      <c r="B24094">
        <v>36.068978203083077</v>
      </c>
      <c r="D24094">
        <f t="shared" si="6396"/>
        <v>0.95949659484646876</v>
      </c>
      <c r="E24094">
        <f t="shared" si="6394"/>
        <v>0.97453462789520928</v>
      </c>
      <c r="G24094">
        <f t="shared" si="6409"/>
        <v>0.95949659484646876</v>
      </c>
      <c r="H24094" s="2">
        <f t="shared" si="6410"/>
        <v>0.97453462789520928</v>
      </c>
      <c r="L24094" s="20">
        <f t="shared" si="6397"/>
        <v>0.97454549615908448</v>
      </c>
      <c r="M24094">
        <f t="shared" si="6398"/>
        <v>2.2646943071684698E-4</v>
      </c>
      <c r="P24094" s="18">
        <f t="shared" si="6399"/>
        <v>0.97453451989430873</v>
      </c>
      <c r="Q24094">
        <f t="shared" si="6400"/>
        <v>1.1664194520922369E-14</v>
      </c>
      <c r="S24094" s="21">
        <f t="shared" si="6401"/>
        <v>36.068973998463491</v>
      </c>
      <c r="T24094">
        <f t="shared" si="6402"/>
        <v>1.7678825861585055E-11</v>
      </c>
      <c r="Z24094" s="15">
        <f t="shared" si="6403"/>
        <v>0.97476035258467519</v>
      </c>
      <c r="AA24094">
        <f t="shared" si="6404"/>
        <v>5.095163543448218E-8</v>
      </c>
      <c r="AF24094" s="3">
        <f t="shared" si="6395"/>
        <v>0.97477113093001799</v>
      </c>
      <c r="AH24094">
        <f t="shared" si="6405"/>
        <v>2486.3500000005029</v>
      </c>
      <c r="AI24094">
        <f t="shared" si="6406"/>
        <v>36.068978203083077</v>
      </c>
      <c r="AJ24094" s="5">
        <f t="shared" si="6407"/>
        <v>36.077765967314086</v>
      </c>
      <c r="AK24094">
        <f t="shared" si="6408"/>
        <v>7.7224800179801574E-5</v>
      </c>
    </row>
    <row r="24095" spans="1:37" x14ac:dyDescent="0.25">
      <c r="A24095" s="1">
        <v>2486.4500000005032</v>
      </c>
      <c r="B24095">
        <v>36.070008722739082</v>
      </c>
      <c r="D24095">
        <f t="shared" si="6396"/>
        <v>0.95953642120355198</v>
      </c>
      <c r="E24095">
        <f t="shared" si="6394"/>
        <v>0.97456109807843516</v>
      </c>
      <c r="G24095">
        <f t="shared" si="6409"/>
        <v>0.95953642120355198</v>
      </c>
      <c r="H24095" s="2">
        <f t="shared" si="6410"/>
        <v>0.97456109807843516</v>
      </c>
      <c r="L24095" s="20">
        <f t="shared" si="6397"/>
        <v>0.97457195490351012</v>
      </c>
      <c r="M24095">
        <f t="shared" si="6398"/>
        <v>2.2606727364257682E-4</v>
      </c>
      <c r="P24095" s="18">
        <f t="shared" si="6399"/>
        <v>0.9745609896761307</v>
      </c>
      <c r="Q24095">
        <f t="shared" si="6400"/>
        <v>1.1751059613578807E-14</v>
      </c>
      <c r="S24095" s="21">
        <f t="shared" si="6401"/>
        <v>36.070004502492303</v>
      </c>
      <c r="T24095">
        <f t="shared" si="6402"/>
        <v>1.7810482880690256E-11</v>
      </c>
      <c r="Z24095" s="15">
        <f t="shared" si="6403"/>
        <v>0.97478660375740911</v>
      </c>
      <c r="AA24095">
        <f t="shared" si="6404"/>
        <v>5.0852811249501001E-8</v>
      </c>
      <c r="AF24095" s="3">
        <f t="shared" si="6395"/>
        <v>0.97479737074530193</v>
      </c>
      <c r="AH24095">
        <f t="shared" si="6405"/>
        <v>2486.4500000005032</v>
      </c>
      <c r="AI24095">
        <f t="shared" si="6406"/>
        <v>36.070008722739082</v>
      </c>
      <c r="AJ24095" s="5">
        <f t="shared" si="6407"/>
        <v>36.078787960598554</v>
      </c>
      <c r="AK24095">
        <f t="shared" si="6408"/>
        <v>7.7075017393174618E-5</v>
      </c>
    </row>
    <row r="24096" spans="1:37" x14ac:dyDescent="0.25">
      <c r="A24096" s="1">
        <v>2486.550000000504</v>
      </c>
      <c r="B24096">
        <v>36.071039138916838</v>
      </c>
      <c r="D24096">
        <f t="shared" si="6396"/>
        <v>0.95957624756063542</v>
      </c>
      <c r="E24096">
        <f t="shared" si="6394"/>
        <v>0.97458756560369297</v>
      </c>
      <c r="G24096">
        <f t="shared" si="6409"/>
        <v>0.95957624756063542</v>
      </c>
      <c r="H24096" s="2">
        <f t="shared" si="6410"/>
        <v>0.97458756560369297</v>
      </c>
      <c r="L24096" s="20">
        <f t="shared" si="6397"/>
        <v>0.97459841099046329</v>
      </c>
      <c r="M24096">
        <f t="shared" si="6398"/>
        <v>2.2566539411245792E-4</v>
      </c>
      <c r="P24096" s="18">
        <f t="shared" si="6399"/>
        <v>0.97458745679999248</v>
      </c>
      <c r="Q24096">
        <f t="shared" si="6400"/>
        <v>1.1838245241124785E-14</v>
      </c>
      <c r="S24096" s="21">
        <f t="shared" si="6401"/>
        <v>36.07103490304317</v>
      </c>
      <c r="T24096">
        <f t="shared" si="6402"/>
        <v>1.7942625729763502E-11</v>
      </c>
      <c r="Z24096" s="15">
        <f t="shared" si="6403"/>
        <v>0.97481285226176284</v>
      </c>
      <c r="AA24096">
        <f t="shared" si="6404"/>
        <v>5.075407830428943E-8</v>
      </c>
      <c r="AF24096" s="3">
        <f t="shared" si="6395"/>
        <v>0.97482360789272593</v>
      </c>
      <c r="AH24096">
        <f t="shared" si="6405"/>
        <v>2486.550000000504</v>
      </c>
      <c r="AI24096">
        <f t="shared" si="6406"/>
        <v>36.071039138916838</v>
      </c>
      <c r="AJ24096" s="5">
        <f t="shared" si="6407"/>
        <v>36.079809849999407</v>
      </c>
      <c r="AK24096">
        <f t="shared" si="6408"/>
        <v>7.6925372893898566E-5</v>
      </c>
    </row>
    <row r="24097" spans="1:37" x14ac:dyDescent="0.25">
      <c r="A24097" s="1">
        <v>2486.650000000503</v>
      </c>
      <c r="B24097">
        <v>36.072069451599383</v>
      </c>
      <c r="D24097">
        <f t="shared" si="6396"/>
        <v>0.95961607391771808</v>
      </c>
      <c r="E24097">
        <f t="shared" si="6394"/>
        <v>0.97461403047054729</v>
      </c>
      <c r="G24097">
        <f t="shared" si="6409"/>
        <v>0.95961607391771808</v>
      </c>
      <c r="H24097" s="2">
        <f t="shared" si="6410"/>
        <v>0.97461403047054729</v>
      </c>
      <c r="L24097" s="20">
        <f t="shared" si="6397"/>
        <v>0.97462486441951057</v>
      </c>
      <c r="M24097">
        <f t="shared" si="6398"/>
        <v>2.2526379232669648E-4</v>
      </c>
      <c r="P24097" s="18">
        <f t="shared" si="6399"/>
        <v>0.97461392126545843</v>
      </c>
      <c r="Q24097">
        <f t="shared" si="6400"/>
        <v>1.1925751433072877E-14</v>
      </c>
      <c r="S24097" s="21">
        <f t="shared" si="6401"/>
        <v>36.072065200099132</v>
      </c>
      <c r="T24097">
        <f t="shared" si="6402"/>
        <v>1.807525438015757E-11</v>
      </c>
      <c r="Z24097" s="15">
        <f t="shared" si="6403"/>
        <v>0.97483909809731639</v>
      </c>
      <c r="AA24097">
        <f t="shared" si="6404"/>
        <v>5.0655436619476837E-8</v>
      </c>
      <c r="AF24097" s="3">
        <f t="shared" si="6395"/>
        <v>0.97484984237187167</v>
      </c>
      <c r="AH24097">
        <f t="shared" si="6405"/>
        <v>2486.650000000503</v>
      </c>
      <c r="AI24097">
        <f t="shared" si="6406"/>
        <v>36.072069451599383</v>
      </c>
      <c r="AJ24097" s="5">
        <f t="shared" si="6407"/>
        <v>36.080831635500303</v>
      </c>
      <c r="AK24097">
        <f t="shared" si="6408"/>
        <v>7.6775866713545249E-5</v>
      </c>
    </row>
    <row r="24098" spans="1:37" x14ac:dyDescent="0.25">
      <c r="A24098" s="1">
        <v>2486.750000000503</v>
      </c>
      <c r="B24098">
        <v>36.073099660769607</v>
      </c>
      <c r="D24098">
        <f t="shared" si="6396"/>
        <v>0.95965590027480119</v>
      </c>
      <c r="E24098">
        <f t="shared" si="6394"/>
        <v>0.97464049267855846</v>
      </c>
      <c r="G24098">
        <f t="shared" si="6409"/>
        <v>0.95965590027480119</v>
      </c>
      <c r="H24098" s="2">
        <f t="shared" si="6410"/>
        <v>0.97464049267855846</v>
      </c>
      <c r="L24098" s="20">
        <f t="shared" si="6397"/>
        <v>0.97465131519022208</v>
      </c>
      <c r="M24098">
        <f t="shared" si="6398"/>
        <v>2.2486246848562732E-4</v>
      </c>
      <c r="P24098" s="18">
        <f t="shared" si="6399"/>
        <v>0.97464038307208911</v>
      </c>
      <c r="Q24098">
        <f t="shared" si="6400"/>
        <v>1.2013578122298927E-14</v>
      </c>
      <c r="S24098" s="21">
        <f t="shared" si="6401"/>
        <v>36.073095393643079</v>
      </c>
      <c r="T24098">
        <f t="shared" si="6402"/>
        <v>1.8208368803225813E-11</v>
      </c>
      <c r="Z24098" s="15">
        <f t="shared" si="6403"/>
        <v>0.97486534126364</v>
      </c>
      <c r="AA24098">
        <f t="shared" si="6404"/>
        <v>5.0556886213169854E-8</v>
      </c>
      <c r="AF24098" s="3">
        <f t="shared" si="6395"/>
        <v>0.97487607418231903</v>
      </c>
      <c r="AH24098">
        <f t="shared" si="6405"/>
        <v>2486.750000000503</v>
      </c>
      <c r="AI24098">
        <f t="shared" si="6406"/>
        <v>36.073099660769607</v>
      </c>
      <c r="AJ24098" s="5">
        <f t="shared" si="6407"/>
        <v>36.081853317084509</v>
      </c>
      <c r="AK24098">
        <f t="shared" si="6408"/>
        <v>7.6626498879415745E-5</v>
      </c>
    </row>
    <row r="24099" spans="1:37" x14ac:dyDescent="0.25">
      <c r="A24099" s="1">
        <v>2486.8500000005029</v>
      </c>
      <c r="B24099">
        <v>36.074129766410593</v>
      </c>
      <c r="D24099">
        <f t="shared" si="6396"/>
        <v>0.95969572663188429</v>
      </c>
      <c r="E24099">
        <f t="shared" si="6394"/>
        <v>0.97466695222729194</v>
      </c>
      <c r="G24099">
        <f t="shared" si="6409"/>
        <v>0.95969572663188429</v>
      </c>
      <c r="H24099" s="2">
        <f t="shared" si="6410"/>
        <v>0.97466695222729194</v>
      </c>
      <c r="L24099" s="20">
        <f t="shared" si="6397"/>
        <v>0.97467776330215727</v>
      </c>
      <c r="M24099">
        <f t="shared" si="6398"/>
        <v>2.2446142278940428E-4</v>
      </c>
      <c r="P24099" s="18">
        <f t="shared" si="6399"/>
        <v>0.97466684221945055</v>
      </c>
      <c r="Q24099">
        <f t="shared" si="6400"/>
        <v>1.2101725167686205E-14</v>
      </c>
      <c r="S24099" s="21">
        <f t="shared" si="6401"/>
        <v>36.074125483658115</v>
      </c>
      <c r="T24099">
        <f t="shared" si="6402"/>
        <v>1.8341968787737413E-11</v>
      </c>
      <c r="Z24099" s="15">
        <f t="shared" si="6403"/>
        <v>0.97489158176031165</v>
      </c>
      <c r="AA24099">
        <f t="shared" si="6404"/>
        <v>5.0458427104655528E-8</v>
      </c>
      <c r="AF24099" s="3">
        <f t="shared" si="6395"/>
        <v>0.97490230332364181</v>
      </c>
      <c r="AH24099">
        <f t="shared" si="6405"/>
        <v>2486.8500000005029</v>
      </c>
      <c r="AI24099">
        <f t="shared" si="6406"/>
        <v>36.074129766410593</v>
      </c>
      <c r="AJ24099" s="5">
        <f t="shared" si="6407"/>
        <v>36.082874894735589</v>
      </c>
      <c r="AK24099">
        <f t="shared" si="6408"/>
        <v>7.6477269420650618E-5</v>
      </c>
    </row>
    <row r="24100" spans="1:37" x14ac:dyDescent="0.25">
      <c r="A24100" s="1">
        <v>2486.9500000005032</v>
      </c>
      <c r="B24100">
        <v>36.075159768505259</v>
      </c>
      <c r="D24100">
        <f t="shared" si="6396"/>
        <v>0.95973555298896751</v>
      </c>
      <c r="E24100">
        <f t="shared" si="6394"/>
        <v>0.97469340911630897</v>
      </c>
      <c r="G24100">
        <f t="shared" si="6409"/>
        <v>0.95973555298896751</v>
      </c>
      <c r="H24100" s="2">
        <f t="shared" si="6410"/>
        <v>0.97469340911630897</v>
      </c>
      <c r="L24100" s="20">
        <f t="shared" si="6397"/>
        <v>0.97470420875487562</v>
      </c>
      <c r="M24100">
        <f t="shared" si="6398"/>
        <v>2.2406065543825417E-4</v>
      </c>
      <c r="P24100" s="18">
        <f t="shared" si="6399"/>
        <v>0.97469329870710275</v>
      </c>
      <c r="Q24100">
        <f t="shared" si="6400"/>
        <v>1.2190192818588232E-14</v>
      </c>
      <c r="S24100" s="21">
        <f t="shared" si="6401"/>
        <v>36.075155470127108</v>
      </c>
      <c r="T24100">
        <f t="shared" si="6402"/>
        <v>1.8476054730633737E-11</v>
      </c>
      <c r="Z24100" s="15">
        <f t="shared" si="6403"/>
        <v>0.97491781958690604</v>
      </c>
      <c r="AA24100">
        <f t="shared" si="6404"/>
        <v>5.036005931359821E-8</v>
      </c>
      <c r="AF24100" s="3">
        <f t="shared" si="6395"/>
        <v>0.97492852979541134</v>
      </c>
      <c r="AH24100">
        <f t="shared" si="6405"/>
        <v>2486.9500000005032</v>
      </c>
      <c r="AI24100">
        <f t="shared" si="6406"/>
        <v>36.075159768505259</v>
      </c>
      <c r="AJ24100" s="5">
        <f t="shared" si="6407"/>
        <v>36.083896368436982</v>
      </c>
      <c r="AK24100">
        <f t="shared" si="6408"/>
        <v>7.6328178366979205E-5</v>
      </c>
    </row>
    <row r="24101" spans="1:37" x14ac:dyDescent="0.25">
      <c r="A24101" s="1">
        <v>2487.050000000504</v>
      </c>
      <c r="B24101">
        <v>36.076189667036601</v>
      </c>
      <c r="D24101">
        <f t="shared" si="6396"/>
        <v>0.95977537934605095</v>
      </c>
      <c r="E24101">
        <f t="shared" si="6394"/>
        <v>0.9747198633451728</v>
      </c>
      <c r="G24101">
        <f t="shared" si="6409"/>
        <v>0.95977537934605095</v>
      </c>
      <c r="H24101" s="2">
        <f t="shared" si="6410"/>
        <v>0.9747198633451728</v>
      </c>
      <c r="L24101" s="20">
        <f t="shared" si="6397"/>
        <v>0.97473065154794725</v>
      </c>
      <c r="M24101">
        <f t="shared" si="6398"/>
        <v>2.2366016663281211E-4</v>
      </c>
      <c r="P24101" s="18">
        <f t="shared" si="6399"/>
        <v>0.97471975253461018</v>
      </c>
      <c r="Q24101">
        <f t="shared" si="6400"/>
        <v>1.2278980786972672E-14</v>
      </c>
      <c r="S24101" s="21">
        <f t="shared" si="6401"/>
        <v>36.076185353033111</v>
      </c>
      <c r="T24101">
        <f t="shared" si="6402"/>
        <v>1.8610626115489032E-11</v>
      </c>
      <c r="Z24101" s="15">
        <f t="shared" si="6403"/>
        <v>0.97494405474299795</v>
      </c>
      <c r="AA24101">
        <f t="shared" si="6404"/>
        <v>5.026178285879306E-8</v>
      </c>
      <c r="AF24101" s="3">
        <f t="shared" si="6395"/>
        <v>0.97495475359720929</v>
      </c>
      <c r="AH24101">
        <f t="shared" si="6405"/>
        <v>2487.050000000504</v>
      </c>
      <c r="AI24101">
        <f t="shared" si="6406"/>
        <v>36.076189667036601</v>
      </c>
      <c r="AJ24101" s="5">
        <f t="shared" si="6407"/>
        <v>36.084917738172145</v>
      </c>
      <c r="AK24101">
        <f t="shared" si="6408"/>
        <v>7.617922574710416E-5</v>
      </c>
    </row>
    <row r="24102" spans="1:37" x14ac:dyDescent="0.25">
      <c r="A24102" s="1">
        <v>2487.150000000503</v>
      </c>
      <c r="B24102">
        <v>36.077219461987617</v>
      </c>
      <c r="D24102">
        <f t="shared" si="6396"/>
        <v>0.95981520570313361</v>
      </c>
      <c r="E24102">
        <f t="shared" si="6394"/>
        <v>0.97474631491344677</v>
      </c>
      <c r="G24102">
        <f t="shared" si="6409"/>
        <v>0.95981520570313361</v>
      </c>
      <c r="H24102" s="2">
        <f t="shared" si="6410"/>
        <v>0.97474631491344677</v>
      </c>
      <c r="L24102" s="20">
        <f t="shared" si="6397"/>
        <v>0.97475709168092806</v>
      </c>
      <c r="M24102">
        <f t="shared" si="6398"/>
        <v>2.2325995657341026E-4</v>
      </c>
      <c r="P24102" s="18">
        <f t="shared" si="6399"/>
        <v>0.97474620370153542</v>
      </c>
      <c r="Q24102">
        <f t="shared" si="6400"/>
        <v>1.2368089225378419E-14</v>
      </c>
      <c r="S24102" s="21">
        <f t="shared" si="6401"/>
        <v>36.077215132359086</v>
      </c>
      <c r="T24102">
        <f t="shared" si="6402"/>
        <v>1.8745683218632937E-11</v>
      </c>
      <c r="Z24102" s="15">
        <f t="shared" si="6403"/>
        <v>0.97497028722816204</v>
      </c>
      <c r="AA24102">
        <f t="shared" si="6404"/>
        <v>5.0163597758916208E-8</v>
      </c>
      <c r="AF24102" s="3">
        <f t="shared" si="6395"/>
        <v>0.97498097472860434</v>
      </c>
      <c r="AH24102">
        <f t="shared" si="6405"/>
        <v>2487.150000000503</v>
      </c>
      <c r="AI24102">
        <f t="shared" si="6406"/>
        <v>36.077219461987617</v>
      </c>
      <c r="AJ24102" s="5">
        <f t="shared" si="6407"/>
        <v>36.085939003924516</v>
      </c>
      <c r="AK24102">
        <f t="shared" si="6408"/>
        <v>7.6030411589325843E-5</v>
      </c>
    </row>
    <row r="24103" spans="1:37" x14ac:dyDescent="0.25">
      <c r="A24103" s="1">
        <v>2487.250000000503</v>
      </c>
      <c r="B24103">
        <v>36.078249153341233</v>
      </c>
      <c r="D24103">
        <f t="shared" si="6396"/>
        <v>0.95985503206021672</v>
      </c>
      <c r="E24103">
        <f t="shared" si="6394"/>
        <v>0.97477276382069222</v>
      </c>
      <c r="G24103">
        <f t="shared" si="6409"/>
        <v>0.95985503206021672</v>
      </c>
      <c r="H24103" s="2">
        <f t="shared" si="6410"/>
        <v>0.97477276382069222</v>
      </c>
      <c r="L24103" s="20">
        <f t="shared" si="6397"/>
        <v>0.97478352915338817</v>
      </c>
      <c r="M24103">
        <f t="shared" si="6398"/>
        <v>2.2286002546082859E-4</v>
      </c>
      <c r="P24103" s="18">
        <f t="shared" si="6399"/>
        <v>0.97477265220744014</v>
      </c>
      <c r="Q24103">
        <f t="shared" si="6400"/>
        <v>1.2457518041008829E-14</v>
      </c>
      <c r="S24103" s="21">
        <f t="shared" si="6401"/>
        <v>36.078244808087966</v>
      </c>
      <c r="T24103">
        <f t="shared" si="6402"/>
        <v>1.8881225950337996E-11</v>
      </c>
      <c r="Z24103" s="15">
        <f t="shared" si="6403"/>
        <v>0.9749965170419741</v>
      </c>
      <c r="AA24103">
        <f t="shared" si="6404"/>
        <v>5.0065504034015679E-8</v>
      </c>
      <c r="AF24103" s="3">
        <f t="shared" si="6395"/>
        <v>0.97500719318917772</v>
      </c>
      <c r="AH24103">
        <f t="shared" si="6405"/>
        <v>2487.250000000503</v>
      </c>
      <c r="AI24103">
        <f t="shared" si="6406"/>
        <v>36.078249153341233</v>
      </c>
      <c r="AJ24103" s="5">
        <f t="shared" si="6407"/>
        <v>36.086960165677574</v>
      </c>
      <c r="AK24103">
        <f t="shared" si="6408"/>
        <v>7.5881735923896218E-5</v>
      </c>
    </row>
    <row r="24104" spans="1:37" x14ac:dyDescent="0.25">
      <c r="A24104" s="1">
        <v>2487.3500000005042</v>
      </c>
      <c r="B24104">
        <v>36.079278741080422</v>
      </c>
      <c r="D24104">
        <f t="shared" si="6396"/>
        <v>0.95989485841730038</v>
      </c>
      <c r="E24104">
        <f t="shared" si="6394"/>
        <v>0.97479921006647174</v>
      </c>
      <c r="G24104">
        <f t="shared" si="6409"/>
        <v>0.95989485841730038</v>
      </c>
      <c r="H24104" s="2">
        <f t="shared" si="6410"/>
        <v>0.97479921006647174</v>
      </c>
      <c r="L24104" s="20">
        <f t="shared" si="6397"/>
        <v>0.9748099639648764</v>
      </c>
      <c r="M24104">
        <f t="shared" si="6398"/>
        <v>2.2246037349533309E-4</v>
      </c>
      <c r="P24104" s="18">
        <f t="shared" si="6399"/>
        <v>0.97479909805188669</v>
      </c>
      <c r="Q24104">
        <f t="shared" si="6400"/>
        <v>1.2547267264359408E-14</v>
      </c>
      <c r="S24104" s="21">
        <f t="shared" si="6401"/>
        <v>36.079274380202726</v>
      </c>
      <c r="T24104">
        <f t="shared" si="6402"/>
        <v>1.901725428196094E-11</v>
      </c>
      <c r="Z24104" s="15">
        <f t="shared" si="6403"/>
        <v>0.97502274418400781</v>
      </c>
      <c r="AA24104">
        <f t="shared" si="6404"/>
        <v>4.9967501702625831E-8</v>
      </c>
      <c r="AF24104" s="3">
        <f t="shared" si="6395"/>
        <v>0.97503340897849244</v>
      </c>
      <c r="AH24104">
        <f t="shared" si="6405"/>
        <v>2487.3500000005042</v>
      </c>
      <c r="AI24104">
        <f t="shared" si="6406"/>
        <v>36.079278741080422</v>
      </c>
      <c r="AJ24104" s="5">
        <f t="shared" si="6407"/>
        <v>36.087981223414722</v>
      </c>
      <c r="AK24104">
        <f t="shared" si="6408"/>
        <v>7.5733198778804331E-5</v>
      </c>
    </row>
    <row r="24105" spans="1:37" x14ac:dyDescent="0.25">
      <c r="A24105" s="1">
        <v>2487.4500000005041</v>
      </c>
      <c r="B24105">
        <v>36.080308225188169</v>
      </c>
      <c r="D24105">
        <f t="shared" si="6396"/>
        <v>0.95993468477438337</v>
      </c>
      <c r="E24105">
        <f t="shared" si="6394"/>
        <v>0.97482565365034846</v>
      </c>
      <c r="G24105">
        <f t="shared" si="6409"/>
        <v>0.95993468477438337</v>
      </c>
      <c r="H24105" s="2">
        <f t="shared" si="6410"/>
        <v>0.97482565365034846</v>
      </c>
      <c r="L24105" s="20">
        <f t="shared" si="6397"/>
        <v>0.97483639611497352</v>
      </c>
      <c r="M24105">
        <f t="shared" si="6398"/>
        <v>2.2206100087827314E-4</v>
      </c>
      <c r="P24105" s="18">
        <f t="shared" si="6399"/>
        <v>0.97482554123443876</v>
      </c>
      <c r="Q24105">
        <f t="shared" si="6400"/>
        <v>1.2637336751909528E-14</v>
      </c>
      <c r="S24105" s="21">
        <f t="shared" si="6401"/>
        <v>36.080303848686363</v>
      </c>
      <c r="T24105">
        <f t="shared" si="6402"/>
        <v>1.9153768060471398E-11</v>
      </c>
      <c r="Z24105" s="15">
        <f t="shared" si="6403"/>
        <v>0.97504896865383905</v>
      </c>
      <c r="AA24105">
        <f t="shared" si="6404"/>
        <v>4.9869590784005978E-8</v>
      </c>
      <c r="AF24105" s="3">
        <f t="shared" si="6395"/>
        <v>0.97505962209614117</v>
      </c>
      <c r="AH24105">
        <f t="shared" si="6405"/>
        <v>2487.4500000005041</v>
      </c>
      <c r="AI24105">
        <f t="shared" si="6406"/>
        <v>36.080308225188169</v>
      </c>
      <c r="AJ24105" s="5">
        <f t="shared" si="6407"/>
        <v>36.089002177119454</v>
      </c>
      <c r="AK24105">
        <f t="shared" si="6408"/>
        <v>7.5584800183493684E-5</v>
      </c>
    </row>
    <row r="24106" spans="1:37" x14ac:dyDescent="0.25">
      <c r="A24106" s="1">
        <v>2487.550000000504</v>
      </c>
      <c r="B24106">
        <v>36.081337605647398</v>
      </c>
      <c r="D24106">
        <f t="shared" si="6396"/>
        <v>0.95997451113146648</v>
      </c>
      <c r="E24106">
        <f t="shared" si="6394"/>
        <v>0.97485209457188371</v>
      </c>
      <c r="G24106">
        <f t="shared" si="6409"/>
        <v>0.95997451113146648</v>
      </c>
      <c r="H24106" s="2">
        <f t="shared" si="6410"/>
        <v>0.97485209457188371</v>
      </c>
      <c r="L24106" s="20">
        <f t="shared" si="6397"/>
        <v>0.974862825603239</v>
      </c>
      <c r="M24106">
        <f t="shared" si="6398"/>
        <v>2.2166190781039115E-4</v>
      </c>
      <c r="P24106" s="18">
        <f t="shared" si="6399"/>
        <v>0.97485198175465737</v>
      </c>
      <c r="Q24106">
        <f t="shared" si="6400"/>
        <v>1.2727726558760359E-14</v>
      </c>
      <c r="S24106" s="21">
        <f t="shared" si="6401"/>
        <v>36.081333213521802</v>
      </c>
      <c r="T24106">
        <f t="shared" si="6402"/>
        <v>1.9290767255895055E-11</v>
      </c>
      <c r="Z24106" s="15">
        <f t="shared" si="6403"/>
        <v>0.97507519045103985</v>
      </c>
      <c r="AA24106">
        <f t="shared" si="6404"/>
        <v>4.9771771296452479E-8</v>
      </c>
      <c r="AF24106" s="3">
        <f t="shared" si="6395"/>
        <v>0.97508583254169523</v>
      </c>
      <c r="AH24106">
        <f t="shared" si="6405"/>
        <v>2487.550000000504</v>
      </c>
      <c r="AI24106">
        <f t="shared" si="6406"/>
        <v>36.081337605647398</v>
      </c>
      <c r="AJ24106" s="5">
        <f t="shared" si="6407"/>
        <v>36.090023026775114</v>
      </c>
      <c r="AK24106">
        <f t="shared" si="6408"/>
        <v>7.5436540165769265E-5</v>
      </c>
    </row>
    <row r="24107" spans="1:37" x14ac:dyDescent="0.25">
      <c r="A24107" s="1">
        <v>2487.650000000503</v>
      </c>
      <c r="B24107">
        <v>36.082366882441057</v>
      </c>
      <c r="D24107">
        <f t="shared" si="6396"/>
        <v>0.96001433748854925</v>
      </c>
      <c r="E24107">
        <f t="shared" si="6394"/>
        <v>0.9748785328306393</v>
      </c>
      <c r="G24107">
        <f t="shared" si="6409"/>
        <v>0.96001433748854925</v>
      </c>
      <c r="H24107" s="2">
        <f t="shared" si="6410"/>
        <v>0.9748785328306393</v>
      </c>
      <c r="L24107" s="20">
        <f t="shared" si="6397"/>
        <v>0.97488925242921809</v>
      </c>
      <c r="M24107">
        <f t="shared" si="6398"/>
        <v>2.21263094492133E-4</v>
      </c>
      <c r="P24107" s="18">
        <f t="shared" si="6399"/>
        <v>0.97487841961210409</v>
      </c>
      <c r="Q24107">
        <f t="shared" si="6400"/>
        <v>1.2818436715943234E-14</v>
      </c>
      <c r="S24107" s="21">
        <f t="shared" si="6401"/>
        <v>36.082362474691969</v>
      </c>
      <c r="T24107">
        <f t="shared" si="6402"/>
        <v>1.9428252026171856E-11</v>
      </c>
      <c r="Z24107" s="15">
        <f t="shared" si="6403"/>
        <v>0.97510140957518676</v>
      </c>
      <c r="AA24107">
        <f t="shared" si="6404"/>
        <v>4.9674043260074726E-8</v>
      </c>
      <c r="AF24107" s="3">
        <f t="shared" si="6395"/>
        <v>0.97511204031471166</v>
      </c>
      <c r="AH24107">
        <f t="shared" si="6405"/>
        <v>2487.650000000503</v>
      </c>
      <c r="AI24107">
        <f t="shared" si="6406"/>
        <v>36.082366882441057</v>
      </c>
      <c r="AJ24107" s="5">
        <f t="shared" si="6407"/>
        <v>36.091043772365197</v>
      </c>
      <c r="AK24107">
        <f t="shared" si="6408"/>
        <v>7.528841875562794E-5</v>
      </c>
    </row>
    <row r="24108" spans="1:37" x14ac:dyDescent="0.25">
      <c r="A24108" s="1">
        <v>2487.750000000503</v>
      </c>
      <c r="B24108">
        <v>36.083396055552129</v>
      </c>
      <c r="D24108">
        <f t="shared" si="6396"/>
        <v>0.96005416384563225</v>
      </c>
      <c r="E24108">
        <f t="shared" si="6394"/>
        <v>0.97490496842617835</v>
      </c>
      <c r="G24108">
        <f t="shared" si="6409"/>
        <v>0.96005416384563225</v>
      </c>
      <c r="H24108" s="2">
        <f t="shared" si="6410"/>
        <v>0.97490496842617835</v>
      </c>
      <c r="L24108" s="20">
        <f t="shared" si="6397"/>
        <v>0.97491567659249512</v>
      </c>
      <c r="M24108">
        <f t="shared" si="6398"/>
        <v>2.2086456112516758E-4</v>
      </c>
      <c r="P24108" s="18">
        <f t="shared" si="6399"/>
        <v>0.97490485480634248</v>
      </c>
      <c r="Q24108">
        <f t="shared" si="6400"/>
        <v>1.2909467103830682E-14</v>
      </c>
      <c r="S24108" s="21">
        <f t="shared" si="6401"/>
        <v>36.083391632179868</v>
      </c>
      <c r="T24108">
        <f t="shared" si="6402"/>
        <v>1.9566222154747178E-11</v>
      </c>
      <c r="Z24108" s="15">
        <f t="shared" si="6403"/>
        <v>0.97512762602585368</v>
      </c>
      <c r="AA24108">
        <f t="shared" si="6404"/>
        <v>4.957640669317702E-8</v>
      </c>
      <c r="AF24108" s="3">
        <f t="shared" si="6395"/>
        <v>0.97513824541478744</v>
      </c>
      <c r="AH24108">
        <f t="shared" si="6405"/>
        <v>2487.750000000503</v>
      </c>
      <c r="AI24108">
        <f t="shared" si="6406"/>
        <v>36.083396055552129</v>
      </c>
      <c r="AJ24108" s="5">
        <f t="shared" si="6407"/>
        <v>36.092064413873132</v>
      </c>
      <c r="AK24108">
        <f t="shared" si="6408"/>
        <v>7.5140435981305612E-5</v>
      </c>
    </row>
    <row r="24109" spans="1:37" x14ac:dyDescent="0.25">
      <c r="A24109" s="1">
        <v>2487.8500000005042</v>
      </c>
      <c r="B24109">
        <v>36.084425124963509</v>
      </c>
      <c r="D24109">
        <f t="shared" si="6396"/>
        <v>0.96009399020271591</v>
      </c>
      <c r="E24109">
        <f t="shared" si="6394"/>
        <v>0.97493140135806144</v>
      </c>
      <c r="G24109">
        <f t="shared" si="6409"/>
        <v>0.96009399020271591</v>
      </c>
      <c r="H24109" s="2">
        <f t="shared" si="6410"/>
        <v>0.97493140135806144</v>
      </c>
      <c r="L24109" s="20">
        <f t="shared" si="6397"/>
        <v>0.97494209809261889</v>
      </c>
      <c r="M24109">
        <f t="shared" si="6398"/>
        <v>2.2046630791019924E-4</v>
      </c>
      <c r="P24109" s="18">
        <f t="shared" si="6399"/>
        <v>0.97493128733693279</v>
      </c>
      <c r="Q24109">
        <f t="shared" si="6400"/>
        <v>1.3000817778594361E-14</v>
      </c>
      <c r="S24109" s="21">
        <f t="shared" si="6401"/>
        <v>36.084420685968382</v>
      </c>
      <c r="T24109">
        <f t="shared" si="6402"/>
        <v>1.9704677737812338E-11</v>
      </c>
      <c r="Z24109" s="15">
        <f t="shared" si="6403"/>
        <v>0.97515383980261383</v>
      </c>
      <c r="AA24109">
        <f t="shared" si="6404"/>
        <v>4.9478861614885067E-8</v>
      </c>
      <c r="AF24109" s="3">
        <f t="shared" si="6395"/>
        <v>0.97516444784148437</v>
      </c>
      <c r="AH24109">
        <f t="shared" si="6405"/>
        <v>2487.8500000005042</v>
      </c>
      <c r="AI24109">
        <f t="shared" si="6406"/>
        <v>36.084425124963509</v>
      </c>
      <c r="AJ24109" s="5">
        <f t="shared" si="6407"/>
        <v>36.0930849512823</v>
      </c>
      <c r="AK24109">
        <f t="shared" si="6408"/>
        <v>7.4992591871623885E-5</v>
      </c>
    </row>
    <row r="24110" spans="1:37" x14ac:dyDescent="0.25">
      <c r="A24110" s="1">
        <v>2487.9500000005041</v>
      </c>
      <c r="B24110">
        <v>36.085454090658153</v>
      </c>
      <c r="D24110">
        <f t="shared" si="6396"/>
        <v>0.96013381655979901</v>
      </c>
      <c r="E24110">
        <f t="shared" si="6394"/>
        <v>0.9749578316258507</v>
      </c>
      <c r="G24110">
        <f t="shared" si="6409"/>
        <v>0.96013381655979901</v>
      </c>
      <c r="H24110" s="2">
        <f t="shared" si="6410"/>
        <v>0.9749578316258507</v>
      </c>
      <c r="L24110" s="20">
        <f t="shared" si="6397"/>
        <v>0.97496851692915243</v>
      </c>
      <c r="M24110">
        <f t="shared" si="6398"/>
        <v>2.2006833504849434E-4</v>
      </c>
      <c r="P24110" s="18">
        <f t="shared" si="6399"/>
        <v>0.97495771720343738</v>
      </c>
      <c r="Q24110">
        <f t="shared" si="6400"/>
        <v>1.3092488670441168E-14</v>
      </c>
      <c r="S24110" s="21">
        <f t="shared" si="6401"/>
        <v>36.08544963604048</v>
      </c>
      <c r="T24110">
        <f t="shared" si="6402"/>
        <v>1.9843618620119641E-11</v>
      </c>
      <c r="Z24110" s="15">
        <f t="shared" si="6403"/>
        <v>0.97518005090504334</v>
      </c>
      <c r="AA24110">
        <f t="shared" si="6404"/>
        <v>4.938140804489513E-8</v>
      </c>
      <c r="AF24110" s="3">
        <f t="shared" si="6395"/>
        <v>0.97519064759437757</v>
      </c>
      <c r="AH24110">
        <f t="shared" si="6405"/>
        <v>2487.9500000005041</v>
      </c>
      <c r="AI24110">
        <f t="shared" si="6406"/>
        <v>36.085454090658153</v>
      </c>
      <c r="AJ24110" s="5">
        <f t="shared" si="6407"/>
        <v>36.094105384576196</v>
      </c>
      <c r="AK24110">
        <f t="shared" si="6408"/>
        <v>7.4844886456355915E-5</v>
      </c>
    </row>
    <row r="24111" spans="1:37" x14ac:dyDescent="0.25">
      <c r="A24111" s="1">
        <v>2488.050000000504</v>
      </c>
      <c r="B24111">
        <v>36.086482952619001</v>
      </c>
      <c r="D24111">
        <f t="shared" si="6396"/>
        <v>0.96017364291688201</v>
      </c>
      <c r="E24111">
        <f t="shared" si="6394"/>
        <v>0.97498425922910803</v>
      </c>
      <c r="G24111">
        <f t="shared" si="6409"/>
        <v>0.96017364291688201</v>
      </c>
      <c r="H24111" s="2">
        <f t="shared" si="6410"/>
        <v>0.97498425922910803</v>
      </c>
      <c r="L24111" s="20">
        <f t="shared" si="6397"/>
        <v>0.9749949331016623</v>
      </c>
      <c r="M24111">
        <f t="shared" si="6398"/>
        <v>2.1967064274146453E-4</v>
      </c>
      <c r="P24111" s="18">
        <f t="shared" si="6399"/>
        <v>0.97498414440541836</v>
      </c>
      <c r="Q24111">
        <f t="shared" si="6400"/>
        <v>1.3184479708865563E-14</v>
      </c>
      <c r="S24111" s="21">
        <f t="shared" si="6401"/>
        <v>36.0864784823791</v>
      </c>
      <c r="T24111">
        <f t="shared" si="6402"/>
        <v>1.9983044771697775E-11</v>
      </c>
      <c r="Z24111" s="15">
        <f t="shared" si="6403"/>
        <v>0.9752062593327131</v>
      </c>
      <c r="AA24111">
        <f t="shared" si="6404"/>
        <v>4.9284046000661342E-8</v>
      </c>
      <c r="AF24111" s="3">
        <f t="shared" si="6395"/>
        <v>0.97521684467304559</v>
      </c>
      <c r="AH24111">
        <f t="shared" si="6405"/>
        <v>2488.050000000504</v>
      </c>
      <c r="AI24111">
        <f t="shared" si="6406"/>
        <v>36.086482952619001</v>
      </c>
      <c r="AJ24111" s="5">
        <f t="shared" si="6407"/>
        <v>36.095125713738113</v>
      </c>
      <c r="AK24111">
        <f t="shared" si="6408"/>
        <v>7.469731976204557E-5</v>
      </c>
    </row>
    <row r="24112" spans="1:37" x14ac:dyDescent="0.25">
      <c r="A24112" s="1">
        <v>2488.150000000504</v>
      </c>
      <c r="B24112">
        <v>36.087511710828963</v>
      </c>
      <c r="D24112">
        <f t="shared" si="6396"/>
        <v>0.96021346927396511</v>
      </c>
      <c r="E24112">
        <f t="shared" si="6394"/>
        <v>0.97501068416739434</v>
      </c>
      <c r="G24112">
        <f t="shared" si="6409"/>
        <v>0.96021346927396511</v>
      </c>
      <c r="H24112" s="2">
        <f t="shared" si="6410"/>
        <v>0.97501068416739434</v>
      </c>
      <c r="L24112" s="20">
        <f t="shared" si="6397"/>
        <v>0.97502134660971151</v>
      </c>
      <c r="M24112">
        <f t="shared" si="6398"/>
        <v>2.1927323119051191E-4</v>
      </c>
      <c r="P24112" s="18">
        <f t="shared" si="6399"/>
        <v>0.9750105689424361</v>
      </c>
      <c r="Q24112">
        <f t="shared" si="6400"/>
        <v>1.3276791001745167E-14</v>
      </c>
      <c r="S24112" s="21">
        <f t="shared" si="6401"/>
        <v>36.08750722496714</v>
      </c>
      <c r="T24112">
        <f t="shared" si="6402"/>
        <v>2.0122956290071895E-11</v>
      </c>
      <c r="Z24112" s="15">
        <f t="shared" si="6403"/>
        <v>0.97523246508519923</v>
      </c>
      <c r="AA24112">
        <f t="shared" si="6404"/>
        <v>4.9186775502380436E-8</v>
      </c>
      <c r="AF24112" s="3">
        <f t="shared" si="6395"/>
        <v>0.97524303907706344</v>
      </c>
      <c r="AH24112">
        <f t="shared" si="6405"/>
        <v>2488.150000000504</v>
      </c>
      <c r="AI24112">
        <f t="shared" si="6406"/>
        <v>36.087511710828963</v>
      </c>
      <c r="AJ24112" s="5">
        <f t="shared" si="6407"/>
        <v>36.096145938751555</v>
      </c>
      <c r="AK24112">
        <f t="shared" si="6408"/>
        <v>7.4549891819262516E-5</v>
      </c>
    </row>
    <row r="24113" spans="1:37" x14ac:dyDescent="0.25">
      <c r="A24113" s="1">
        <v>2488.2500000005039</v>
      </c>
      <c r="B24113">
        <v>36.088540365270973</v>
      </c>
      <c r="D24113">
        <f t="shared" si="6396"/>
        <v>0.96025329563104822</v>
      </c>
      <c r="E24113">
        <f t="shared" si="6394"/>
        <v>0.97503710644027131</v>
      </c>
      <c r="G24113">
        <f t="shared" si="6409"/>
        <v>0.96025329563104822</v>
      </c>
      <c r="H24113" s="2">
        <f t="shared" si="6410"/>
        <v>0.97503710644027131</v>
      </c>
      <c r="L24113" s="20">
        <f t="shared" si="6397"/>
        <v>0.97504775745285244</v>
      </c>
      <c r="M24113">
        <f t="shared" si="6398"/>
        <v>2.1887610059682255E-4</v>
      </c>
      <c r="P24113" s="18">
        <f t="shared" si="6399"/>
        <v>0.97503699081405282</v>
      </c>
      <c r="Q24113">
        <f t="shared" si="6400"/>
        <v>1.3369422401998188E-14</v>
      </c>
      <c r="S24113" s="21">
        <f t="shared" si="6401"/>
        <v>36.088535863787548</v>
      </c>
      <c r="T24113">
        <f t="shared" si="6402"/>
        <v>2.0263353018664041E-11</v>
      </c>
      <c r="Z24113" s="15">
        <f t="shared" si="6403"/>
        <v>0.97525866816207374</v>
      </c>
      <c r="AA24113">
        <f t="shared" si="6404"/>
        <v>4.9089596568058446E-8</v>
      </c>
      <c r="AF24113" s="3">
        <f t="shared" si="6395"/>
        <v>0.97526923080599737</v>
      </c>
      <c r="AH24113">
        <f t="shared" si="6405"/>
        <v>2488.2500000005039</v>
      </c>
      <c r="AI24113">
        <f t="shared" si="6406"/>
        <v>36.088540365270973</v>
      </c>
      <c r="AJ24113" s="5">
        <f t="shared" si="6407"/>
        <v>36.097166059599857</v>
      </c>
      <c r="AK24113">
        <f t="shared" si="6408"/>
        <v>7.4402602655350086E-5</v>
      </c>
    </row>
    <row r="24114" spans="1:37" x14ac:dyDescent="0.25">
      <c r="A24114" s="1">
        <v>2488.3500000005042</v>
      </c>
      <c r="B24114">
        <v>36.089568915927927</v>
      </c>
      <c r="D24114">
        <f t="shared" si="6396"/>
        <v>0.96029312198813144</v>
      </c>
      <c r="E24114">
        <f t="shared" si="6394"/>
        <v>0.97506352604729973</v>
      </c>
      <c r="G24114">
        <f t="shared" si="6409"/>
        <v>0.96029312198813144</v>
      </c>
      <c r="H24114" s="2">
        <f t="shared" si="6410"/>
        <v>0.97506352604729973</v>
      </c>
      <c r="L24114" s="20">
        <f t="shared" si="6397"/>
        <v>0.97507416563065874</v>
      </c>
      <c r="M24114">
        <f t="shared" si="6398"/>
        <v>2.1847925116229679E-4</v>
      </c>
      <c r="P24114" s="18">
        <f t="shared" si="6399"/>
        <v>0.97506341001982888</v>
      </c>
      <c r="Q24114">
        <f t="shared" si="6400"/>
        <v>1.3462373992630747E-14</v>
      </c>
      <c r="S24114" s="21">
        <f t="shared" si="6401"/>
        <v>36.089564398823214</v>
      </c>
      <c r="T24114">
        <f t="shared" si="6402"/>
        <v>2.0404234991696623E-11</v>
      </c>
      <c r="Z24114" s="15">
        <f t="shared" si="6403"/>
        <v>0.97528486856291108</v>
      </c>
      <c r="AA24114">
        <f t="shared" si="6404"/>
        <v>4.8992509217158356E-8</v>
      </c>
      <c r="AF24114" s="3">
        <f t="shared" si="6395"/>
        <v>0.97529541985943125</v>
      </c>
      <c r="AH24114">
        <f t="shared" si="6405"/>
        <v>2488.3500000005042</v>
      </c>
      <c r="AI24114">
        <f t="shared" si="6406"/>
        <v>36.089568915927927</v>
      </c>
      <c r="AJ24114" s="5">
        <f t="shared" si="6407"/>
        <v>36.098186076266451</v>
      </c>
      <c r="AK24114">
        <f t="shared" si="6408"/>
        <v>7.4255452299829127E-5</v>
      </c>
    </row>
    <row r="24115" spans="1:37" x14ac:dyDescent="0.25">
      <c r="A24115" s="1">
        <v>2488.4500000005041</v>
      </c>
      <c r="B24115">
        <v>36.090597362782773</v>
      </c>
      <c r="D24115">
        <f t="shared" si="6396"/>
        <v>0.96033294834521454</v>
      </c>
      <c r="E24115">
        <f t="shared" si="6394"/>
        <v>0.97508994298804141</v>
      </c>
      <c r="G24115">
        <f t="shared" si="6409"/>
        <v>0.96033294834521454</v>
      </c>
      <c r="H24115" s="2">
        <f t="shared" si="6410"/>
        <v>0.97508994298804141</v>
      </c>
      <c r="L24115" s="20">
        <f t="shared" si="6397"/>
        <v>0.97510057114268278</v>
      </c>
      <c r="M24115">
        <f t="shared" si="6398"/>
        <v>2.1808268308830364E-4</v>
      </c>
      <c r="P24115" s="18">
        <f t="shared" si="6399"/>
        <v>0.9750898265593263</v>
      </c>
      <c r="Q24115">
        <f t="shared" si="6400"/>
        <v>1.3555645702960676E-14</v>
      </c>
      <c r="S24115" s="21">
        <f t="shared" si="6401"/>
        <v>36.090592830057091</v>
      </c>
      <c r="T24115">
        <f t="shared" si="6402"/>
        <v>2.0545602115452813E-11</v>
      </c>
      <c r="Z24115" s="15">
        <f t="shared" si="6403"/>
        <v>0.97531106628728592</v>
      </c>
      <c r="AA24115">
        <f t="shared" si="6404"/>
        <v>4.8895513468776141E-8</v>
      </c>
      <c r="AF24115" s="3">
        <f t="shared" si="6395"/>
        <v>0.97532160623693176</v>
      </c>
      <c r="AH24115">
        <f t="shared" si="6405"/>
        <v>2488.4500000005041</v>
      </c>
      <c r="AI24115">
        <f t="shared" si="6406"/>
        <v>36.090597362782773</v>
      </c>
      <c r="AJ24115" s="5">
        <f t="shared" si="6407"/>
        <v>36.099205988734774</v>
      </c>
      <c r="AK24115">
        <f t="shared" si="6408"/>
        <v>7.4108440781451041E-5</v>
      </c>
    </row>
    <row r="24116" spans="1:37" x14ac:dyDescent="0.25">
      <c r="A24116" s="1">
        <v>2488.550000000504</v>
      </c>
      <c r="B24116">
        <v>36.091625705818402</v>
      </c>
      <c r="D24116">
        <f t="shared" si="6396"/>
        <v>0.96037277470229754</v>
      </c>
      <c r="E24116">
        <f t="shared" si="6394"/>
        <v>0.97511635726205692</v>
      </c>
      <c r="G24116">
        <f t="shared" si="6409"/>
        <v>0.96037277470229754</v>
      </c>
      <c r="H24116" s="2">
        <f t="shared" si="6410"/>
        <v>0.97511635726205692</v>
      </c>
      <c r="L24116" s="20">
        <f t="shared" si="6397"/>
        <v>0.97512697398848402</v>
      </c>
      <c r="M24116">
        <f t="shared" si="6398"/>
        <v>2.1768639657650585E-4</v>
      </c>
      <c r="P24116" s="18">
        <f t="shared" si="6399"/>
        <v>0.97511624043210587</v>
      </c>
      <c r="Q24116">
        <f t="shared" si="6400"/>
        <v>1.3649237461593441E-14</v>
      </c>
      <c r="S24116" s="21">
        <f t="shared" si="6401"/>
        <v>36.091621157472062</v>
      </c>
      <c r="T24116">
        <f t="shared" si="6402"/>
        <v>2.0687454424600212E-11</v>
      </c>
      <c r="Z24116" s="15">
        <f t="shared" si="6403"/>
        <v>0.97533726133476872</v>
      </c>
      <c r="AA24116">
        <f t="shared" si="6404"/>
        <v>4.8798609340661455E-8</v>
      </c>
      <c r="AF24116" s="3">
        <f t="shared" si="6395"/>
        <v>0.97534778993806848</v>
      </c>
      <c r="AH24116">
        <f t="shared" si="6405"/>
        <v>2488.550000000504</v>
      </c>
      <c r="AI24116">
        <f t="shared" si="6406"/>
        <v>36.091625705818402</v>
      </c>
      <c r="AJ24116" s="5">
        <f t="shared" si="6407"/>
        <v>36.100225796988106</v>
      </c>
      <c r="AK24116">
        <f t="shared" si="6408"/>
        <v>7.396156812722367E-5</v>
      </c>
    </row>
    <row r="24117" spans="1:37" x14ac:dyDescent="0.25">
      <c r="A24117" s="1">
        <v>2488.650000000504</v>
      </c>
      <c r="B24117">
        <v>36.092653945017702</v>
      </c>
      <c r="D24117">
        <f t="shared" si="6396"/>
        <v>0.96041260105938064</v>
      </c>
      <c r="E24117">
        <f t="shared" si="6394"/>
        <v>0.97514276886890683</v>
      </c>
      <c r="G24117">
        <f t="shared" si="6409"/>
        <v>0.96041260105938064</v>
      </c>
      <c r="H24117" s="2">
        <f t="shared" si="6410"/>
        <v>0.97514276886890683</v>
      </c>
      <c r="L24117" s="20">
        <f t="shared" si="6397"/>
        <v>0.97515337416763614</v>
      </c>
      <c r="M24117">
        <f t="shared" si="6398"/>
        <v>2.1729039182906854E-4</v>
      </c>
      <c r="P24117" s="18">
        <f t="shared" si="6399"/>
        <v>0.97514265163772818</v>
      </c>
      <c r="Q24117">
        <f t="shared" si="6400"/>
        <v>1.3743149248483282E-14</v>
      </c>
      <c r="S24117" s="21">
        <f t="shared" si="6401"/>
        <v>36.092649381051039</v>
      </c>
      <c r="T24117">
        <f t="shared" si="6402"/>
        <v>2.0829791695263473E-11</v>
      </c>
      <c r="Z24117" s="15">
        <f t="shared" si="6403"/>
        <v>0.97536345370493505</v>
      </c>
      <c r="AA24117">
        <f t="shared" si="6404"/>
        <v>4.8701796852801311E-8</v>
      </c>
      <c r="AF24117" s="3">
        <f t="shared" si="6395"/>
        <v>0.97537397096242995</v>
      </c>
      <c r="AH24117">
        <f t="shared" si="6405"/>
        <v>2488.650000000504</v>
      </c>
      <c r="AI24117">
        <f t="shared" si="6406"/>
        <v>36.092653945017702</v>
      </c>
      <c r="AJ24117" s="5">
        <f t="shared" si="6407"/>
        <v>36.101245501009927</v>
      </c>
      <c r="AK24117">
        <f t="shared" si="6408"/>
        <v>7.3814834367547745E-5</v>
      </c>
    </row>
    <row r="24118" spans="1:37" x14ac:dyDescent="0.25">
      <c r="A24118" s="1">
        <v>2488.7500000005039</v>
      </c>
      <c r="B24118">
        <v>36.093682080363607</v>
      </c>
      <c r="D24118">
        <f t="shared" si="6396"/>
        <v>0.96045242741646375</v>
      </c>
      <c r="E24118">
        <f t="shared" si="6394"/>
        <v>0.9751691778081526</v>
      </c>
      <c r="G24118">
        <f t="shared" si="6409"/>
        <v>0.96045242741646375</v>
      </c>
      <c r="H24118" s="2">
        <f t="shared" si="6410"/>
        <v>0.9751691778081526</v>
      </c>
      <c r="L24118" s="20">
        <f t="shared" si="6397"/>
        <v>0.97517977167968795</v>
      </c>
      <c r="M24118">
        <f t="shared" si="6398"/>
        <v>2.1689466904752262E-4</v>
      </c>
      <c r="P24118" s="18">
        <f t="shared" si="6399"/>
        <v>0.97516906017575422</v>
      </c>
      <c r="Q24118">
        <f t="shared" si="6400"/>
        <v>1.3837381148063409E-14</v>
      </c>
      <c r="S24118" s="21">
        <f t="shared" si="6401"/>
        <v>36.09367750077692</v>
      </c>
      <c r="T24118">
        <f t="shared" si="6402"/>
        <v>2.0972614221542885E-11</v>
      </c>
      <c r="Z24118" s="15">
        <f t="shared" si="6403"/>
        <v>0.97538964339735779</v>
      </c>
      <c r="AA24118">
        <f t="shared" si="6404"/>
        <v>4.8605076023590558E-8</v>
      </c>
      <c r="AF24118" s="3">
        <f t="shared" si="6395"/>
        <v>0.97540014930957564</v>
      </c>
      <c r="AH24118">
        <f t="shared" si="6405"/>
        <v>2488.7500000005039</v>
      </c>
      <c r="AI24118">
        <f t="shared" si="6406"/>
        <v>36.093682080363607</v>
      </c>
      <c r="AJ24118" s="5">
        <f t="shared" si="6407"/>
        <v>36.102265100783612</v>
      </c>
      <c r="AK24118">
        <f t="shared" si="6408"/>
        <v>7.3668239530223279E-5</v>
      </c>
    </row>
    <row r="24119" spans="1:37" x14ac:dyDescent="0.25">
      <c r="A24119" s="1">
        <v>2488.8500000005042</v>
      </c>
      <c r="B24119">
        <v>36.094710111838957</v>
      </c>
      <c r="D24119">
        <f t="shared" si="6396"/>
        <v>0.96049225377354697</v>
      </c>
      <c r="E24119">
        <f t="shared" si="6394"/>
        <v>0.97519558407935369</v>
      </c>
      <c r="G24119">
        <f t="shared" si="6409"/>
        <v>0.96049225377354697</v>
      </c>
      <c r="H24119" s="2">
        <f t="shared" si="6410"/>
        <v>0.97519558407935369</v>
      </c>
      <c r="L24119" s="20">
        <f t="shared" si="6397"/>
        <v>0.9752061665242131</v>
      </c>
      <c r="M24119">
        <f t="shared" si="6398"/>
        <v>2.1649922843421549E-4</v>
      </c>
      <c r="P24119" s="18">
        <f t="shared" si="6399"/>
        <v>0.97519546604574403</v>
      </c>
      <c r="Q24119">
        <f t="shared" si="6400"/>
        <v>1.3931933010314302E-14</v>
      </c>
      <c r="S24119" s="21">
        <f t="shared" si="6401"/>
        <v>36.09470551663258</v>
      </c>
      <c r="T24119">
        <f t="shared" si="6402"/>
        <v>2.1115921648960683E-11</v>
      </c>
      <c r="Z24119" s="15">
        <f t="shared" si="6403"/>
        <v>0.97541583041160784</v>
      </c>
      <c r="AA24119">
        <f t="shared" si="6404"/>
        <v>4.8508446871404616E-8</v>
      </c>
      <c r="AF24119" s="3">
        <f t="shared" si="6395"/>
        <v>0.97542632497909176</v>
      </c>
      <c r="AH24119">
        <f t="shared" si="6405"/>
        <v>2488.8500000005042</v>
      </c>
      <c r="AI24119">
        <f t="shared" si="6406"/>
        <v>36.094710111838957</v>
      </c>
      <c r="AJ24119" s="5">
        <f t="shared" si="6407"/>
        <v>36.103284596292447</v>
      </c>
      <c r="AK24119">
        <f t="shared" si="6408"/>
        <v>7.3521783643142947E-5</v>
      </c>
    </row>
    <row r="24120" spans="1:37" x14ac:dyDescent="0.25">
      <c r="A24120" s="1">
        <v>2488.9500000005041</v>
      </c>
      <c r="B24120">
        <v>36.095738039426713</v>
      </c>
      <c r="D24120">
        <f t="shared" si="6396"/>
        <v>0.96053208013063007</v>
      </c>
      <c r="E24120">
        <f t="shared" si="6394"/>
        <v>0.97522198768207224</v>
      </c>
      <c r="G24120">
        <f t="shared" si="6409"/>
        <v>0.96053208013063007</v>
      </c>
      <c r="H24120" s="2">
        <f t="shared" si="6410"/>
        <v>0.97522198768207224</v>
      </c>
      <c r="L24120" s="20">
        <f t="shared" si="6397"/>
        <v>0.97523255870075332</v>
      </c>
      <c r="M24120">
        <f t="shared" si="6398"/>
        <v>2.1610407019065272E-4</v>
      </c>
      <c r="P24120" s="18">
        <f t="shared" si="6399"/>
        <v>0.97522186924725951</v>
      </c>
      <c r="Q24120">
        <f t="shared" si="6400"/>
        <v>1.4026804867519793E-14</v>
      </c>
      <c r="S24120" s="21">
        <f t="shared" si="6401"/>
        <v>36.095733428600965</v>
      </c>
      <c r="T24120">
        <f t="shared" si="6402"/>
        <v>2.1259714077266769E-11</v>
      </c>
      <c r="Z24120" s="15">
        <f t="shared" si="6403"/>
        <v>0.97544201474726011</v>
      </c>
      <c r="AA24120">
        <f t="shared" si="6404"/>
        <v>4.841190941518571E-8</v>
      </c>
      <c r="AF24120" s="3">
        <f t="shared" si="6395"/>
        <v>0.97545249797053235</v>
      </c>
      <c r="AH24120">
        <f t="shared" si="6405"/>
        <v>2488.9500000005041</v>
      </c>
      <c r="AI24120">
        <f t="shared" si="6406"/>
        <v>36.095738039426713</v>
      </c>
      <c r="AJ24120" s="5">
        <f t="shared" si="6407"/>
        <v>36.104303987519884</v>
      </c>
      <c r="AK24120">
        <f t="shared" si="6408"/>
        <v>7.3375466734900167E-5</v>
      </c>
    </row>
    <row r="24121" spans="1:37" x14ac:dyDescent="0.25">
      <c r="A24121" s="1">
        <v>2489.050000000504</v>
      </c>
      <c r="B24121">
        <v>36.096765863109717</v>
      </c>
      <c r="D24121">
        <f t="shared" si="6396"/>
        <v>0.96057190648771318</v>
      </c>
      <c r="E24121">
        <f t="shared" si="6394"/>
        <v>0.97524838861586749</v>
      </c>
      <c r="G24121">
        <f t="shared" si="6409"/>
        <v>0.96057190648771318</v>
      </c>
      <c r="H24121" s="2">
        <f t="shared" si="6410"/>
        <v>0.97524838861586749</v>
      </c>
      <c r="L24121" s="20">
        <f t="shared" si="6397"/>
        <v>0.97525894820889647</v>
      </c>
      <c r="M24121">
        <f t="shared" si="6398"/>
        <v>2.1570919451977867E-4</v>
      </c>
      <c r="P24121" s="18">
        <f t="shared" si="6399"/>
        <v>0.97524826977985957</v>
      </c>
      <c r="Q24121">
        <f t="shared" si="6400"/>
        <v>1.4121996779063703E-14</v>
      </c>
      <c r="S24121" s="21">
        <f t="shared" si="6401"/>
        <v>36.096761236664896</v>
      </c>
      <c r="T24121">
        <f t="shared" si="6402"/>
        <v>2.1403991673733124E-11</v>
      </c>
      <c r="Z24121" s="15">
        <f t="shared" si="6403"/>
        <v>0.97546819640388771</v>
      </c>
      <c r="AA24121">
        <f t="shared" si="6404"/>
        <v>4.8315463674342383E-8</v>
      </c>
      <c r="AF24121" s="3">
        <f t="shared" si="6395"/>
        <v>0.97547866828349838</v>
      </c>
      <c r="AH24121">
        <f t="shared" si="6405"/>
        <v>2489.050000000504</v>
      </c>
      <c r="AI24121">
        <f t="shared" si="6406"/>
        <v>36.096765863109717</v>
      </c>
      <c r="AJ24121" s="5">
        <f t="shared" si="6407"/>
        <v>36.105323274449304</v>
      </c>
      <c r="AK24121">
        <f t="shared" si="6408"/>
        <v>7.3229288834907109E-5</v>
      </c>
    </row>
    <row r="24122" spans="1:37" x14ac:dyDescent="0.25">
      <c r="A24122" s="1">
        <v>2489.150000000504</v>
      </c>
      <c r="B24122">
        <v>36.097793582870878</v>
      </c>
      <c r="D24122">
        <f t="shared" si="6396"/>
        <v>0.96061173284479617</v>
      </c>
      <c r="E24122">
        <f t="shared" si="6394"/>
        <v>0.97527478688030067</v>
      </c>
      <c r="G24122">
        <f t="shared" si="6409"/>
        <v>0.96061173284479617</v>
      </c>
      <c r="H24122" s="2">
        <f t="shared" si="6410"/>
        <v>0.97527478688030067</v>
      </c>
      <c r="L24122" s="20">
        <f t="shared" si="6397"/>
        <v>0.97528533504817361</v>
      </c>
      <c r="M24122">
        <f t="shared" si="6398"/>
        <v>2.1531460162296307E-4</v>
      </c>
      <c r="P24122" s="18">
        <f t="shared" si="6399"/>
        <v>0.97527466764310633</v>
      </c>
      <c r="Q24122">
        <f t="shared" si="6400"/>
        <v>1.4217508514163495E-14</v>
      </c>
      <c r="S24122" s="21">
        <f t="shared" si="6401"/>
        <v>36.097788940807341</v>
      </c>
      <c r="T24122">
        <f t="shared" si="6402"/>
        <v>2.1548753882651215E-11</v>
      </c>
      <c r="Z24122" s="15">
        <f t="shared" si="6403"/>
        <v>0.97549437538106276</v>
      </c>
      <c r="AA24122">
        <f t="shared" si="6404"/>
        <v>4.8219109666942945E-8</v>
      </c>
      <c r="AF24122" s="3">
        <f t="shared" si="6395"/>
        <v>0.97550483591753312</v>
      </c>
      <c r="AH24122">
        <f t="shared" si="6405"/>
        <v>2489.150000000504</v>
      </c>
      <c r="AI24122">
        <f t="shared" si="6406"/>
        <v>36.097793582870878</v>
      </c>
      <c r="AJ24122" s="5">
        <f t="shared" si="6407"/>
        <v>36.106342457064052</v>
      </c>
      <c r="AK24122">
        <f t="shared" si="6408"/>
        <v>7.3083249970717646E-5</v>
      </c>
    </row>
    <row r="24123" spans="1:37" x14ac:dyDescent="0.25">
      <c r="A24123" s="1">
        <v>2489.2500000005039</v>
      </c>
      <c r="B24123">
        <v>36.098821198693052</v>
      </c>
      <c r="D24123">
        <f t="shared" si="6396"/>
        <v>0.96065155920187928</v>
      </c>
      <c r="E24123">
        <f t="shared" si="6394"/>
        <v>0.97530118247493125</v>
      </c>
      <c r="G24123">
        <f t="shared" si="6409"/>
        <v>0.96065155920187928</v>
      </c>
      <c r="H24123" s="2">
        <f t="shared" si="6410"/>
        <v>0.97530118247493125</v>
      </c>
      <c r="L24123" s="20">
        <f t="shared" si="6397"/>
        <v>0.97531171921816906</v>
      </c>
      <c r="M24123">
        <f t="shared" si="6398"/>
        <v>2.1492029170322156E-4</v>
      </c>
      <c r="P24123" s="18">
        <f t="shared" si="6399"/>
        <v>0.97530106283655826</v>
      </c>
      <c r="Q24123">
        <f t="shared" si="6400"/>
        <v>1.4313340290792402E-14</v>
      </c>
      <c r="S24123" s="21">
        <f t="shared" si="6401"/>
        <v>36.098816541011089</v>
      </c>
      <c r="T24123">
        <f t="shared" si="6402"/>
        <v>2.1694001266434514E-11</v>
      </c>
      <c r="Z24123" s="15">
        <f t="shared" si="6403"/>
        <v>0.97552055167835694</v>
      </c>
      <c r="AA24123">
        <f t="shared" si="6404"/>
        <v>4.8122847411621756E-8</v>
      </c>
      <c r="AF24123" s="3">
        <f t="shared" si="6395"/>
        <v>0.97553100087223221</v>
      </c>
      <c r="AH24123">
        <f t="shared" si="6405"/>
        <v>2489.2500000005039</v>
      </c>
      <c r="AI24123">
        <f t="shared" si="6406"/>
        <v>36.098821198693052</v>
      </c>
      <c r="AJ24123" s="5">
        <f t="shared" si="6407"/>
        <v>36.107361535347451</v>
      </c>
      <c r="AK24123">
        <f t="shared" si="6408"/>
        <v>7.2937350170463802E-5</v>
      </c>
    </row>
    <row r="24124" spans="1:37" x14ac:dyDescent="0.25">
      <c r="A24124" s="1">
        <v>2489.3500000005042</v>
      </c>
      <c r="B24124">
        <v>36.099848710559087</v>
      </c>
      <c r="D24124">
        <f t="shared" si="6396"/>
        <v>0.9606913855589625</v>
      </c>
      <c r="E24124">
        <f t="shared" si="6394"/>
        <v>0.97532757539931858</v>
      </c>
      <c r="G24124">
        <f t="shared" si="6409"/>
        <v>0.9606913855589625</v>
      </c>
      <c r="H24124" s="2">
        <f t="shared" si="6410"/>
        <v>0.97532757539931858</v>
      </c>
      <c r="L24124" s="20">
        <f t="shared" si="6397"/>
        <v>0.97533810071842453</v>
      </c>
      <c r="M24124">
        <f t="shared" si="6398"/>
        <v>2.145262649624149E-4</v>
      </c>
      <c r="P24124" s="18">
        <f t="shared" si="6399"/>
        <v>0.97532745535977561</v>
      </c>
      <c r="Q24124">
        <f t="shared" si="6400"/>
        <v>1.4409491877010658E-14</v>
      </c>
      <c r="S24124" s="21">
        <f t="shared" si="6401"/>
        <v>36.099844037259039</v>
      </c>
      <c r="T24124">
        <f t="shared" si="6402"/>
        <v>2.183973333290191E-11</v>
      </c>
      <c r="Z24124" s="15">
        <f t="shared" si="6403"/>
        <v>0.97554672529534314</v>
      </c>
      <c r="AA24124">
        <f t="shared" si="6404"/>
        <v>4.8026676927576298E-8</v>
      </c>
      <c r="AF24124" s="3">
        <f t="shared" si="6395"/>
        <v>0.97555716314715102</v>
      </c>
      <c r="AH24124">
        <f t="shared" si="6405"/>
        <v>2489.3500000005042</v>
      </c>
      <c r="AI24124">
        <f t="shared" si="6406"/>
        <v>36.099848710559087</v>
      </c>
      <c r="AJ24124" s="5">
        <f t="shared" si="6407"/>
        <v>36.108380509282874</v>
      </c>
      <c r="AK24124">
        <f t="shared" si="6408"/>
        <v>7.2791589463216494E-5</v>
      </c>
    </row>
    <row r="24125" spans="1:37" x14ac:dyDescent="0.25">
      <c r="A24125" s="1">
        <v>2489.4500000005041</v>
      </c>
      <c r="B24125">
        <v>36.100876118451907</v>
      </c>
      <c r="D24125">
        <f t="shared" si="6396"/>
        <v>0.9607312119160456</v>
      </c>
      <c r="E24125">
        <f t="shared" si="6394"/>
        <v>0.97535396565302424</v>
      </c>
      <c r="G24125">
        <f t="shared" si="6409"/>
        <v>0.9607312119160456</v>
      </c>
      <c r="H24125" s="2">
        <f t="shared" si="6410"/>
        <v>0.97535396565302424</v>
      </c>
      <c r="L24125" s="20">
        <f t="shared" si="6397"/>
        <v>0.97536447954851369</v>
      </c>
      <c r="M24125">
        <f t="shared" si="6398"/>
        <v>2.1413252160343806E-4</v>
      </c>
      <c r="P24125" s="18">
        <f t="shared" si="6399"/>
        <v>0.97535384521231916</v>
      </c>
      <c r="Q24125">
        <f t="shared" si="6400"/>
        <v>1.4505963439176553E-14</v>
      </c>
      <c r="S24125" s="21">
        <f t="shared" si="6401"/>
        <v>36.100871429534081</v>
      </c>
      <c r="T24125">
        <f t="shared" si="6402"/>
        <v>2.198595038326078E-11</v>
      </c>
      <c r="Z24125" s="15">
        <f t="shared" si="6403"/>
        <v>0.97557289623159404</v>
      </c>
      <c r="AA24125">
        <f t="shared" si="6404"/>
        <v>4.7930598232911421E-8</v>
      </c>
      <c r="AF24125" s="3">
        <f t="shared" si="6395"/>
        <v>0.97558332274187487</v>
      </c>
      <c r="AH24125">
        <f t="shared" si="6405"/>
        <v>2489.4500000005041</v>
      </c>
      <c r="AI24125">
        <f t="shared" si="6406"/>
        <v>36.100876118451907</v>
      </c>
      <c r="AJ24125" s="5">
        <f t="shared" si="6407"/>
        <v>36.109399378853688</v>
      </c>
      <c r="AK24125">
        <f t="shared" si="6408"/>
        <v>7.2645967876558109E-5</v>
      </c>
    </row>
    <row r="24126" spans="1:37" x14ac:dyDescent="0.25">
      <c r="A24126" s="1">
        <v>2489.550000000504</v>
      </c>
      <c r="B24126">
        <v>36.101903422354347</v>
      </c>
      <c r="D24126">
        <f t="shared" si="6396"/>
        <v>0.96077103827312871</v>
      </c>
      <c r="E24126">
        <f t="shared" si="6394"/>
        <v>0.97538035323560723</v>
      </c>
      <c r="G24126">
        <f t="shared" si="6409"/>
        <v>0.96077103827312871</v>
      </c>
      <c r="H24126" s="2">
        <f t="shared" si="6410"/>
        <v>0.97538035323560723</v>
      </c>
      <c r="L24126" s="20">
        <f t="shared" si="6397"/>
        <v>0.975390855707996</v>
      </c>
      <c r="M24126">
        <f t="shared" si="6398"/>
        <v>2.1373906182884953E-4</v>
      </c>
      <c r="P24126" s="18">
        <f t="shared" si="6399"/>
        <v>0.97538023239374883</v>
      </c>
      <c r="Q24126">
        <f t="shared" si="6400"/>
        <v>1.4602754743658663E-14</v>
      </c>
      <c r="S24126" s="21">
        <f t="shared" si="6401"/>
        <v>36.10189871781909</v>
      </c>
      <c r="T24126">
        <f t="shared" si="6402"/>
        <v>2.2132651987747799E-11</v>
      </c>
      <c r="Z24126" s="15">
        <f t="shared" si="6403"/>
        <v>0.97559906448668177</v>
      </c>
      <c r="AA24126">
        <f t="shared" si="6404"/>
        <v>4.7834611346587237E-8</v>
      </c>
      <c r="AF24126" s="3">
        <f t="shared" si="6395"/>
        <v>0.97560947965597533</v>
      </c>
      <c r="AH24126">
        <f t="shared" si="6405"/>
        <v>2489.550000000504</v>
      </c>
      <c r="AI24126">
        <f t="shared" si="6406"/>
        <v>36.101903422354347</v>
      </c>
      <c r="AJ24126" s="5">
        <f t="shared" si="6407"/>
        <v>36.11041814404323</v>
      </c>
      <c r="AK24126">
        <f t="shared" si="6408"/>
        <v>7.2500485439130937E-5</v>
      </c>
    </row>
    <row r="24127" spans="1:37" x14ac:dyDescent="0.25">
      <c r="A24127" s="1">
        <v>2489.650000000504</v>
      </c>
      <c r="B24127">
        <v>36.102930622249268</v>
      </c>
      <c r="D24127">
        <f t="shared" si="6396"/>
        <v>0.9608108646302117</v>
      </c>
      <c r="E24127">
        <f t="shared" si="6394"/>
        <v>0.97540673814662726</v>
      </c>
      <c r="G24127">
        <f t="shared" si="6409"/>
        <v>0.9608108646302117</v>
      </c>
      <c r="H24127" s="2">
        <f t="shared" si="6410"/>
        <v>0.97540673814662726</v>
      </c>
      <c r="L24127" s="20">
        <f t="shared" si="6397"/>
        <v>0.97541722919642382</v>
      </c>
      <c r="M24127">
        <f t="shared" si="6398"/>
        <v>2.1334588584109683E-4</v>
      </c>
      <c r="P24127" s="18">
        <f t="shared" si="6399"/>
        <v>0.97540661690362351</v>
      </c>
      <c r="Q24127">
        <f t="shared" si="6400"/>
        <v>1.469986595779595E-14</v>
      </c>
      <c r="S24127" s="21">
        <f t="shared" si="6401"/>
        <v>36.102925902096878</v>
      </c>
      <c r="T24127">
        <f t="shared" si="6402"/>
        <v>2.2279838583280024E-11</v>
      </c>
      <c r="Z24127" s="15">
        <f t="shared" si="6403"/>
        <v>0.97562523006017809</v>
      </c>
      <c r="AA24127">
        <f t="shared" si="6404"/>
        <v>4.7738716287104865E-8</v>
      </c>
      <c r="AF24127" s="3">
        <f t="shared" si="6395"/>
        <v>0.97563563388901742</v>
      </c>
      <c r="AH24127">
        <f t="shared" si="6405"/>
        <v>2489.650000000504</v>
      </c>
      <c r="AI24127">
        <f t="shared" si="6406"/>
        <v>36.102930622249268</v>
      </c>
      <c r="AJ24127" s="5">
        <f t="shared" si="6407"/>
        <v>36.111436804834831</v>
      </c>
      <c r="AK24127">
        <f t="shared" si="6408"/>
        <v>7.2355142178939284E-5</v>
      </c>
    </row>
    <row r="24128" spans="1:37" x14ac:dyDescent="0.25">
      <c r="A24128" s="1">
        <v>2489.7500000005039</v>
      </c>
      <c r="B24128">
        <v>36.103957718119531</v>
      </c>
      <c r="D24128">
        <f t="shared" si="6396"/>
        <v>0.96085069098729481</v>
      </c>
      <c r="E24128">
        <f t="shared" si="6394"/>
        <v>0.97543312038564423</v>
      </c>
      <c r="G24128">
        <f t="shared" si="6409"/>
        <v>0.96085069098729481</v>
      </c>
      <c r="H24128" s="2">
        <f t="shared" si="6410"/>
        <v>0.97543312038564423</v>
      </c>
      <c r="L24128" s="20">
        <f t="shared" si="6397"/>
        <v>0.97544360001336372</v>
      </c>
      <c r="M24128">
        <f t="shared" si="6398"/>
        <v>2.1295299384312352E-4</v>
      </c>
      <c r="P24128" s="18">
        <f t="shared" si="6399"/>
        <v>0.97543299874150358</v>
      </c>
      <c r="Q24128">
        <f t="shared" si="6400"/>
        <v>1.479729695430713E-14</v>
      </c>
      <c r="S24128" s="21">
        <f t="shared" si="6401"/>
        <v>36.10395298235035</v>
      </c>
      <c r="T24128">
        <f t="shared" si="6402"/>
        <v>2.2427509738097949E-11</v>
      </c>
      <c r="Z24128" s="15">
        <f t="shared" si="6403"/>
        <v>0.97565139295165559</v>
      </c>
      <c r="AA24128">
        <f t="shared" si="6404"/>
        <v>4.7642913073187108E-8</v>
      </c>
      <c r="AF24128" s="3">
        <f t="shared" si="6395"/>
        <v>0.97566178544058102</v>
      </c>
      <c r="AH24128">
        <f t="shared" si="6405"/>
        <v>2489.7500000005039</v>
      </c>
      <c r="AI24128">
        <f t="shared" si="6406"/>
        <v>36.103957718119531</v>
      </c>
      <c r="AJ24128" s="5">
        <f t="shared" si="6407"/>
        <v>36.112455361211843</v>
      </c>
      <c r="AK24128">
        <f t="shared" si="6408"/>
        <v>7.2209938124318638E-5</v>
      </c>
    </row>
    <row r="24129" spans="1:37" x14ac:dyDescent="0.25">
      <c r="A24129" s="1">
        <v>2489.8500000005042</v>
      </c>
      <c r="B24129">
        <v>36.104984709947971</v>
      </c>
      <c r="D24129">
        <f t="shared" si="6396"/>
        <v>0.96089051734437803</v>
      </c>
      <c r="E24129">
        <f t="shared" si="6394"/>
        <v>0.97545949995221715</v>
      </c>
      <c r="G24129">
        <f t="shared" si="6409"/>
        <v>0.96089051734437803</v>
      </c>
      <c r="H24129" s="2">
        <f t="shared" si="6410"/>
        <v>0.97545949995221715</v>
      </c>
      <c r="L24129" s="20">
        <f t="shared" si="6397"/>
        <v>0.97546996815837161</v>
      </c>
      <c r="M24129">
        <f t="shared" si="6398"/>
        <v>2.1256038603765831E-4</v>
      </c>
      <c r="P24129" s="18">
        <f t="shared" si="6399"/>
        <v>0.97545937790694792</v>
      </c>
      <c r="Q24129">
        <f t="shared" si="6400"/>
        <v>1.4895047739983668E-14</v>
      </c>
      <c r="S24129" s="21">
        <f t="shared" si="6401"/>
        <v>36.104979958562318</v>
      </c>
      <c r="T24129">
        <f t="shared" si="6402"/>
        <v>2.2575665622807706E-11</v>
      </c>
      <c r="Z24129" s="15">
        <f t="shared" si="6403"/>
        <v>0.97567755316068594</v>
      </c>
      <c r="AA24129">
        <f t="shared" si="6404"/>
        <v>4.754720172353517E-8</v>
      </c>
      <c r="AF24129" s="3">
        <f t="shared" si="6395"/>
        <v>0.97568793431023282</v>
      </c>
      <c r="AH24129">
        <f t="shared" si="6405"/>
        <v>2489.8500000005042</v>
      </c>
      <c r="AI24129">
        <f t="shared" si="6406"/>
        <v>36.104984709947971</v>
      </c>
      <c r="AJ24129" s="5">
        <f t="shared" si="6407"/>
        <v>36.113473813157604</v>
      </c>
      <c r="AK24129">
        <f t="shared" si="6408"/>
        <v>7.2064873303813142E-5</v>
      </c>
    </row>
    <row r="24130" spans="1:37" x14ac:dyDescent="0.25">
      <c r="A24130" s="1">
        <v>2489.9500000005041</v>
      </c>
      <c r="B24130">
        <v>36.106011597717441</v>
      </c>
      <c r="D24130">
        <f t="shared" si="6396"/>
        <v>0.96093034370146113</v>
      </c>
      <c r="E24130">
        <f t="shared" ref="E24130:E24193" si="6411">(B24130-$B$2)/($B$25111-$B$2)</f>
        <v>0.97548587684590549</v>
      </c>
      <c r="G24130">
        <f t="shared" si="6409"/>
        <v>0.96093034370146113</v>
      </c>
      <c r="H24130" s="2">
        <f t="shared" si="6410"/>
        <v>0.97548587684590549</v>
      </c>
      <c r="L24130" s="20">
        <f t="shared" si="6397"/>
        <v>0.97549633363100341</v>
      </c>
      <c r="M24130">
        <f t="shared" si="6398"/>
        <v>2.1216806262752704E-4</v>
      </c>
      <c r="P24130" s="18">
        <f t="shared" si="6399"/>
        <v>0.97548575439951601</v>
      </c>
      <c r="Q24130">
        <f t="shared" si="6400"/>
        <v>1.4993118294785167E-14</v>
      </c>
      <c r="S24130" s="21">
        <f t="shared" si="6401"/>
        <v>36.106006830715636</v>
      </c>
      <c r="T24130">
        <f t="shared" si="6402"/>
        <v>2.2724306207449632E-11</v>
      </c>
      <c r="Z24130" s="15">
        <f t="shared" si="6403"/>
        <v>0.97570371068683981</v>
      </c>
      <c r="AA24130">
        <f t="shared" si="6404"/>
        <v>4.7451582256199845E-8</v>
      </c>
      <c r="AF24130" s="3">
        <f t="shared" ref="AF24130:AF24193" si="6412">$Y$6*LOG(((1+L24130)*$Y$2)^$Y$5+$Y$4)/LOG($Y$7)+$Y$3</f>
        <v>0.97571408049754171</v>
      </c>
      <c r="AH24130">
        <f t="shared" si="6405"/>
        <v>2489.9500000005041</v>
      </c>
      <c r="AI24130">
        <f t="shared" si="6406"/>
        <v>36.106011597717441</v>
      </c>
      <c r="AJ24130" s="5">
        <f t="shared" si="6407"/>
        <v>36.114492160655395</v>
      </c>
      <c r="AK24130">
        <f t="shared" si="6408"/>
        <v>7.1919947744607742E-5</v>
      </c>
    </row>
    <row r="24131" spans="1:37" x14ac:dyDescent="0.25">
      <c r="A24131" s="1">
        <v>2490.050000000504</v>
      </c>
      <c r="B24131">
        <v>36.107038381410781</v>
      </c>
      <c r="D24131">
        <f t="shared" ref="D24131:D24194" si="6413">(A24131-$A$2)/($A$25111-$A$2)</f>
        <v>0.96097017005854424</v>
      </c>
      <c r="E24131">
        <f t="shared" si="6411"/>
        <v>0.9755122510662686</v>
      </c>
      <c r="G24131">
        <f t="shared" si="6409"/>
        <v>0.96097017005854424</v>
      </c>
      <c r="H24131" s="2">
        <f t="shared" si="6410"/>
        <v>0.9755122510662686</v>
      </c>
      <c r="L24131" s="20">
        <f t="shared" ref="L24131:L24194" si="6414">$K$4*_xlfn.ERF.PRECISE($K$2*H24131+$K$3)+$K$5</f>
        <v>0.97552269643083278</v>
      </c>
      <c r="M24131">
        <f t="shared" ref="M24131:M24194" si="6415">(G24131-L24131)^2</f>
        <v>2.1177602381615356E-4</v>
      </c>
      <c r="P24131" s="18">
        <f t="shared" ref="P24131:P24194" si="6416">$O$4*TANH($O$2*H24131+$O$3)</f>
        <v>0.97551212821876765</v>
      </c>
      <c r="Q24131">
        <f t="shared" ref="Q24131:Q24194" si="6417">(H24131-P24131)^2</f>
        <v>1.5091508489561144E-14</v>
      </c>
      <c r="S24131" s="21">
        <f t="shared" ref="S24131:S24194" si="6418">( P24131-$J$2)*($B$25111-$B$2)/($I$2-$J$2)+$B$2</f>
        <v>36.107033598793173</v>
      </c>
      <c r="T24131">
        <f t="shared" ref="T24131:T24194" si="6419">(B24131-S24131)^2</f>
        <v>2.2873431190204344E-11</v>
      </c>
      <c r="Z24131" s="15">
        <f t="shared" ref="Z24131:Z24194" si="6420">$Y$6*LOG(((1+H24131)*$Y$2)^$Y$5+$Y$4,$Y$7)+$Y$3</f>
        <v>0.97572986552968943</v>
      </c>
      <c r="AA24131">
        <f t="shared" ref="AA24131:AA24194" si="6421">(H24131-Z24131)^2</f>
        <v>4.7356054689937652E-8</v>
      </c>
      <c r="AF24131" s="3">
        <f t="shared" si="6412"/>
        <v>0.97574022400209515</v>
      </c>
      <c r="AH24131">
        <f t="shared" ref="AH24131:AH24194" si="6422">( G24131-$J$2)*($A$25111-$A$2)/($I$2-$J$2)+$A$2</f>
        <v>2490.050000000504</v>
      </c>
      <c r="AI24131">
        <f t="shared" ref="AI24131:AI24194" si="6423">( H24131-$J$2)*($B$25111-$B$2)/($I$2-$J$2)+$B$2</f>
        <v>36.107038381410781</v>
      </c>
      <c r="AJ24131" s="5">
        <f t="shared" ref="AJ24131:AJ24194" si="6424">( Z24131-$J$2)*($B$25111-$B$2)/($I$2-$J$2)+$B$2</f>
        <v>36.115510403688553</v>
      </c>
      <c r="AK24131">
        <f t="shared" ref="AK24131:AK24194" si="6425">(AI24131-AJ24131)^2</f>
        <v>7.1775161475063108E-5</v>
      </c>
    </row>
    <row r="24132" spans="1:37" x14ac:dyDescent="0.25">
      <c r="A24132" s="1">
        <v>2490.150000000504</v>
      </c>
      <c r="B24132">
        <v>36.108065061010826</v>
      </c>
      <c r="D24132">
        <f t="shared" si="6413"/>
        <v>0.96100999641562734</v>
      </c>
      <c r="E24132">
        <f t="shared" si="6411"/>
        <v>0.97553862261286561</v>
      </c>
      <c r="G24132">
        <f t="shared" si="6409"/>
        <v>0.96100999641562734</v>
      </c>
      <c r="H24132" s="2">
        <f t="shared" si="6410"/>
        <v>0.97553862261286561</v>
      </c>
      <c r="L24132" s="20">
        <f t="shared" si="6414"/>
        <v>0.97554905655740853</v>
      </c>
      <c r="M24132">
        <f t="shared" si="6415"/>
        <v>2.113842698063305E-4</v>
      </c>
      <c r="P24132" s="18">
        <f t="shared" si="6416"/>
        <v>0.97553849936426107</v>
      </c>
      <c r="Q24132">
        <f t="shared" si="6417"/>
        <v>1.5190218522136782E-14</v>
      </c>
      <c r="S24132" s="21">
        <f t="shared" si="6418"/>
        <v>36.10806026277772</v>
      </c>
      <c r="T24132">
        <f t="shared" si="6419"/>
        <v>2.3023040947572452E-11</v>
      </c>
      <c r="Z24132" s="15">
        <f t="shared" si="6420"/>
        <v>0.97575601768880749</v>
      </c>
      <c r="AA24132">
        <f t="shared" si="6421"/>
        <v>4.7260619043772734E-8</v>
      </c>
      <c r="AF24132" s="3">
        <f t="shared" si="6412"/>
        <v>0.9757663648234518</v>
      </c>
      <c r="AH24132">
        <f t="shared" si="6422"/>
        <v>2490.150000000504</v>
      </c>
      <c r="AI24132">
        <f t="shared" si="6423"/>
        <v>36.108065061010826</v>
      </c>
      <c r="AJ24132" s="5">
        <f t="shared" si="6424"/>
        <v>36.116528542240459</v>
      </c>
      <c r="AK24132">
        <f t="shared" si="6425"/>
        <v>7.1630514524348736E-5</v>
      </c>
    </row>
    <row r="24133" spans="1:37" x14ac:dyDescent="0.25">
      <c r="A24133" s="1">
        <v>2490.2500000005039</v>
      </c>
      <c r="B24133">
        <v>36.109091636500438</v>
      </c>
      <c r="D24133">
        <f t="shared" si="6413"/>
        <v>0.96104982277271034</v>
      </c>
      <c r="E24133">
        <f t="shared" si="6411"/>
        <v>0.97556499148525622</v>
      </c>
      <c r="G24133">
        <f t="shared" si="6409"/>
        <v>0.96104982277271034</v>
      </c>
      <c r="H24133" s="2">
        <f t="shared" si="6410"/>
        <v>0.97556499148525622</v>
      </c>
      <c r="L24133" s="20">
        <f t="shared" si="6414"/>
        <v>0.97557541401029368</v>
      </c>
      <c r="M24133">
        <f t="shared" si="6415"/>
        <v>2.109928008013581E-4</v>
      </c>
      <c r="P24133" s="18">
        <f t="shared" si="6416"/>
        <v>0.97556486783555663</v>
      </c>
      <c r="Q24133">
        <f t="shared" si="6417"/>
        <v>1.528924820880719E-14</v>
      </c>
      <c r="S24133" s="21">
        <f t="shared" si="6418"/>
        <v>36.109086822652166</v>
      </c>
      <c r="T24133">
        <f t="shared" si="6419"/>
        <v>2.3173135177292034E-11</v>
      </c>
      <c r="Z24133" s="15">
        <f t="shared" si="6420"/>
        <v>0.9757821671637652</v>
      </c>
      <c r="AA24133">
        <f t="shared" si="6421"/>
        <v>4.7165275335838059E-8</v>
      </c>
      <c r="AF24133" s="3">
        <f t="shared" si="6412"/>
        <v>0.97579250296118836</v>
      </c>
      <c r="AH24133">
        <f t="shared" si="6422"/>
        <v>2490.2500000005039</v>
      </c>
      <c r="AI24133">
        <f t="shared" si="6423"/>
        <v>36.109091636500438</v>
      </c>
      <c r="AJ24133" s="5">
        <f t="shared" si="6424"/>
        <v>36.117546576294401</v>
      </c>
      <c r="AK24133">
        <f t="shared" si="6425"/>
        <v>7.1486006919555071E-5</v>
      </c>
    </row>
    <row r="24134" spans="1:37" x14ac:dyDescent="0.25">
      <c r="A24134" s="1">
        <v>2490.3500000005042</v>
      </c>
      <c r="B24134">
        <v>36.110118107862412</v>
      </c>
      <c r="D24134">
        <f t="shared" si="6413"/>
        <v>0.96108964912979367</v>
      </c>
      <c r="E24134">
        <f t="shared" si="6411"/>
        <v>0.97559135768299843</v>
      </c>
      <c r="G24134">
        <f t="shared" ref="G24134:G24197" si="6426">($I$2-$J$2)*D24134+$J$2</f>
        <v>0.96108964912979367</v>
      </c>
      <c r="H24134" s="2">
        <f t="shared" si="6410"/>
        <v>0.97559135768299843</v>
      </c>
      <c r="L24134" s="20">
        <f t="shared" si="6414"/>
        <v>0.97560176878904059</v>
      </c>
      <c r="M24134">
        <f t="shared" si="6415"/>
        <v>2.1060161700430107E-4</v>
      </c>
      <c r="P24134" s="18">
        <f t="shared" si="6416"/>
        <v>0.97559123363221245</v>
      </c>
      <c r="Q24134">
        <f t="shared" si="6417"/>
        <v>1.5388597501454478E-14</v>
      </c>
      <c r="S24134" s="21">
        <f t="shared" si="6418"/>
        <v>36.110113278399304</v>
      </c>
      <c r="T24134">
        <f t="shared" si="6419"/>
        <v>2.3323713916705299E-11</v>
      </c>
      <c r="Z24134" s="15">
        <f t="shared" si="6420"/>
        <v>0.97580831395413248</v>
      </c>
      <c r="AA24134">
        <f t="shared" si="6421"/>
        <v>4.7070023584391431E-8</v>
      </c>
      <c r="AF24134" s="3">
        <f t="shared" si="6412"/>
        <v>0.9758186384148706</v>
      </c>
      <c r="AH24134">
        <f t="shared" si="6422"/>
        <v>2490.3500000005042</v>
      </c>
      <c r="AI24134">
        <f t="shared" si="6423"/>
        <v>36.110118107862412</v>
      </c>
      <c r="AJ24134" s="5">
        <f t="shared" si="6424"/>
        <v>36.118564505833653</v>
      </c>
      <c r="AK24134">
        <f t="shared" si="6425"/>
        <v>7.134163868858453E-5</v>
      </c>
    </row>
    <row r="24135" spans="1:37" x14ac:dyDescent="0.25">
      <c r="A24135" s="1">
        <v>2490.4500000005041</v>
      </c>
      <c r="B24135">
        <v>36.11114447507957</v>
      </c>
      <c r="D24135">
        <f t="shared" si="6413"/>
        <v>0.96112947548687666</v>
      </c>
      <c r="E24135">
        <f t="shared" si="6411"/>
        <v>0.97561772120565116</v>
      </c>
      <c r="G24135">
        <f t="shared" si="6426"/>
        <v>0.96112947548687666</v>
      </c>
      <c r="H24135" s="2">
        <f t="shared" ref="H24135:H24198" si="6427">($I$2-$J$2)*E24135+$J$2</f>
        <v>0.97561772120565116</v>
      </c>
      <c r="L24135" s="20">
        <f t="shared" si="6414"/>
        <v>0.97562812089321582</v>
      </c>
      <c r="M24135">
        <f t="shared" si="6415"/>
        <v>2.1021071861875967E-4</v>
      </c>
      <c r="P24135" s="18">
        <f t="shared" si="6416"/>
        <v>0.97561759675378712</v>
      </c>
      <c r="Q24135">
        <f t="shared" si="6417"/>
        <v>1.5488266462140412E-14</v>
      </c>
      <c r="S24135" s="21">
        <f t="shared" si="6418"/>
        <v>36.111139630001958</v>
      </c>
      <c r="T24135">
        <f t="shared" si="6419"/>
        <v>2.3474777066337335E-11</v>
      </c>
      <c r="Z24135" s="15">
        <f t="shared" si="6420"/>
        <v>0.97583445805948077</v>
      </c>
      <c r="AA24135">
        <f t="shared" si="6421"/>
        <v>4.6974863807959153E-8</v>
      </c>
      <c r="AF24135" s="3">
        <f t="shared" si="6412"/>
        <v>0.97584477118407598</v>
      </c>
      <c r="AH24135">
        <f t="shared" si="6422"/>
        <v>2490.4500000005041</v>
      </c>
      <c r="AI24135">
        <f t="shared" si="6423"/>
        <v>36.11114447507957</v>
      </c>
      <c r="AJ24135" s="5">
        <f t="shared" si="6424"/>
        <v>36.119582330841517</v>
      </c>
      <c r="AK24135">
        <f t="shared" si="6425"/>
        <v>7.1197409859427799E-5</v>
      </c>
    </row>
    <row r="24136" spans="1:37" x14ac:dyDescent="0.25">
      <c r="A24136" s="1">
        <v>2490.550000000504</v>
      </c>
      <c r="B24136">
        <v>36.112170738134743</v>
      </c>
      <c r="D24136">
        <f t="shared" si="6413"/>
        <v>0.96116930184395977</v>
      </c>
      <c r="E24136">
        <f t="shared" si="6411"/>
        <v>0.97564408205277342</v>
      </c>
      <c r="G24136">
        <f t="shared" si="6426"/>
        <v>0.96116930184395977</v>
      </c>
      <c r="H24136" s="2">
        <f t="shared" si="6427"/>
        <v>0.97564408205277342</v>
      </c>
      <c r="L24136" s="20">
        <f t="shared" si="6414"/>
        <v>0.97565447032237884</v>
      </c>
      <c r="M24136">
        <f t="shared" si="6415"/>
        <v>2.0982010584818557E-4</v>
      </c>
      <c r="P24136" s="18">
        <f t="shared" si="6416"/>
        <v>0.97564395719983998</v>
      </c>
      <c r="Q24136">
        <f t="shared" si="6417"/>
        <v>1.5588254987658361E-14</v>
      </c>
      <c r="S24136" s="21">
        <f t="shared" si="6418"/>
        <v>36.112165877442962</v>
      </c>
      <c r="T24136">
        <f t="shared" si="6419"/>
        <v>2.3626324594900879E-11</v>
      </c>
      <c r="Z24136" s="15">
        <f t="shared" si="6420"/>
        <v>0.97586059947938297</v>
      </c>
      <c r="AA24136">
        <f t="shared" si="6421"/>
        <v>4.6879796025623013E-8</v>
      </c>
      <c r="AF24136" s="3">
        <f t="shared" si="6412"/>
        <v>0.97587090126837706</v>
      </c>
      <c r="AH24136">
        <f t="shared" si="6422"/>
        <v>2490.550000000504</v>
      </c>
      <c r="AI24136">
        <f t="shared" si="6423"/>
        <v>36.112170738134743</v>
      </c>
      <c r="AJ24136" s="5">
        <f t="shared" si="6424"/>
        <v>36.120600051301373</v>
      </c>
      <c r="AK24136">
        <f t="shared" si="6425"/>
        <v>7.1053320461121559E-5</v>
      </c>
    </row>
    <row r="24137" spans="1:37" x14ac:dyDescent="0.25">
      <c r="A24137" s="1">
        <v>2490.650000000504</v>
      </c>
      <c r="B24137">
        <v>36.113196897010731</v>
      </c>
      <c r="D24137">
        <f t="shared" si="6413"/>
        <v>0.96120912820104287</v>
      </c>
      <c r="E24137">
        <f t="shared" si="6411"/>
        <v>0.97567044022392324</v>
      </c>
      <c r="G24137">
        <f t="shared" si="6426"/>
        <v>0.96120912820104287</v>
      </c>
      <c r="H24137" s="2">
        <f t="shared" si="6427"/>
        <v>0.97567044022392324</v>
      </c>
      <c r="L24137" s="20">
        <f t="shared" si="6414"/>
        <v>0.97568081707608556</v>
      </c>
      <c r="M24137">
        <f t="shared" si="6415"/>
        <v>2.0942977889603428E-4</v>
      </c>
      <c r="P24137" s="18">
        <f t="shared" si="6416"/>
        <v>0.97567031496992873</v>
      </c>
      <c r="Q24137">
        <f t="shared" si="6417"/>
        <v>1.5688563140605306E-14</v>
      </c>
      <c r="S24137" s="21">
        <f t="shared" si="6418"/>
        <v>36.113192020705107</v>
      </c>
      <c r="T24137">
        <f t="shared" si="6419"/>
        <v>2.3778356540405814E-11</v>
      </c>
      <c r="Z24137" s="15">
        <f t="shared" si="6420"/>
        <v>0.97588673821340721</v>
      </c>
      <c r="AA24137">
        <f t="shared" si="6421"/>
        <v>4.6784820254808098E-8</v>
      </c>
      <c r="AF24137" s="3">
        <f t="shared" si="6412"/>
        <v>0.97589702866734118</v>
      </c>
      <c r="AH24137">
        <f t="shared" si="6422"/>
        <v>2490.650000000504</v>
      </c>
      <c r="AI24137">
        <f t="shared" si="6423"/>
        <v>36.113196897010731</v>
      </c>
      <c r="AJ24137" s="5">
        <f t="shared" si="6424"/>
        <v>36.121617667196411</v>
      </c>
      <c r="AK24137">
        <f t="shared" si="6425"/>
        <v>7.0909370520033324E-5</v>
      </c>
    </row>
    <row r="24138" spans="1:37" x14ac:dyDescent="0.25">
      <c r="A24138" s="1">
        <v>2490.7500000005039</v>
      </c>
      <c r="B24138">
        <v>36.114222951690373</v>
      </c>
      <c r="D24138">
        <f t="shared" si="6413"/>
        <v>0.96124895455812587</v>
      </c>
      <c r="E24138">
        <f t="shared" si="6411"/>
        <v>0.97569679571865986</v>
      </c>
      <c r="G24138">
        <f t="shared" si="6426"/>
        <v>0.96124895455812587</v>
      </c>
      <c r="H24138" s="2">
        <f t="shared" si="6427"/>
        <v>0.97569679571865986</v>
      </c>
      <c r="L24138" s="20">
        <f t="shared" si="6414"/>
        <v>0.97570716115389544</v>
      </c>
      <c r="M24138">
        <f t="shared" si="6415"/>
        <v>2.0903973796595481E-4</v>
      </c>
      <c r="P24138" s="18">
        <f t="shared" si="6416"/>
        <v>0.97569667006361249</v>
      </c>
      <c r="Q24138">
        <f t="shared" si="6417"/>
        <v>1.5789190928845244E-14</v>
      </c>
      <c r="S24138" s="21">
        <f t="shared" si="6418"/>
        <v>36.114218059771225</v>
      </c>
      <c r="T24138">
        <f t="shared" si="6419"/>
        <v>2.3930872941750221E-11</v>
      </c>
      <c r="Z24138" s="15">
        <f t="shared" si="6420"/>
        <v>0.97591287426112694</v>
      </c>
      <c r="AA24138">
        <f t="shared" si="6421"/>
        <v>4.6689936514697561E-8</v>
      </c>
      <c r="AF24138" s="3">
        <f t="shared" si="6412"/>
        <v>0.97592315338054159</v>
      </c>
      <c r="AH24138">
        <f t="shared" si="6422"/>
        <v>2490.7500000005039</v>
      </c>
      <c r="AI24138">
        <f t="shared" si="6423"/>
        <v>36.114222951690373</v>
      </c>
      <c r="AJ24138" s="5">
        <f t="shared" si="6424"/>
        <v>36.122635178510016</v>
      </c>
      <c r="AK24138">
        <f t="shared" si="6425"/>
        <v>7.0765560065134777E-5</v>
      </c>
    </row>
    <row r="24139" spans="1:37" x14ac:dyDescent="0.25">
      <c r="A24139" s="1">
        <v>2490.8500000005042</v>
      </c>
      <c r="B24139">
        <v>36.115248902156438</v>
      </c>
      <c r="D24139">
        <f t="shared" si="6413"/>
        <v>0.9612887809152092</v>
      </c>
      <c r="E24139">
        <f t="shared" si="6411"/>
        <v>0.97572314853654074</v>
      </c>
      <c r="G24139">
        <f t="shared" si="6426"/>
        <v>0.9612887809152092</v>
      </c>
      <c r="H24139" s="2">
        <f t="shared" si="6427"/>
        <v>0.97572314853654074</v>
      </c>
      <c r="L24139" s="20">
        <f t="shared" si="6414"/>
        <v>0.9757335025553644</v>
      </c>
      <c r="M24139">
        <f t="shared" si="6415"/>
        <v>2.0864998326156794E-4</v>
      </c>
      <c r="P24139" s="18">
        <f t="shared" si="6416"/>
        <v>0.9757230224804494</v>
      </c>
      <c r="Q24139">
        <f t="shared" si="6417"/>
        <v>1.5890138164668267E-14</v>
      </c>
      <c r="S24139" s="21">
        <f t="shared" si="6418"/>
        <v>36.115243994624109</v>
      </c>
      <c r="T24139">
        <f t="shared" si="6419"/>
        <v>2.4083873559759407E-11</v>
      </c>
      <c r="Z24139" s="15">
        <f t="shared" si="6420"/>
        <v>0.97593900762211061</v>
      </c>
      <c r="AA24139">
        <f t="shared" si="6421"/>
        <v>4.6595144823060215E-8</v>
      </c>
      <c r="AF24139" s="3">
        <f t="shared" si="6412"/>
        <v>0.97594927540754539</v>
      </c>
      <c r="AH24139">
        <f t="shared" si="6422"/>
        <v>2490.8500000005042</v>
      </c>
      <c r="AI24139">
        <f t="shared" si="6423"/>
        <v>36.115248902156438</v>
      </c>
      <c r="AJ24139" s="5">
        <f t="shared" si="6424"/>
        <v>36.123652585225386</v>
      </c>
      <c r="AK24139">
        <f t="shared" si="6425"/>
        <v>7.0621889123330896E-5</v>
      </c>
    </row>
    <row r="24140" spans="1:37" x14ac:dyDescent="0.25">
      <c r="A24140" s="1">
        <v>2490.9500000005041</v>
      </c>
      <c r="B24140">
        <v>36.116274748391753</v>
      </c>
      <c r="D24140">
        <f t="shared" si="6413"/>
        <v>0.96132860727229219</v>
      </c>
      <c r="E24140">
        <f t="shared" si="6411"/>
        <v>0.97574949867712479</v>
      </c>
      <c r="G24140">
        <f t="shared" si="6426"/>
        <v>0.96132860727229219</v>
      </c>
      <c r="H24140" s="2">
        <f t="shared" si="6427"/>
        <v>0.97574949867712479</v>
      </c>
      <c r="L24140" s="20">
        <f t="shared" si="6414"/>
        <v>0.97575984128005899</v>
      </c>
      <c r="M24140">
        <f t="shared" si="6415"/>
        <v>2.0826051498692508E-4</v>
      </c>
      <c r="P24140" s="18">
        <f t="shared" si="6416"/>
        <v>0.97574937221999791</v>
      </c>
      <c r="Q24140">
        <f t="shared" si="6417"/>
        <v>1.5991404939018947E-14</v>
      </c>
      <c r="S24140" s="21">
        <f t="shared" si="6418"/>
        <v>36.116269825246576</v>
      </c>
      <c r="T24140">
        <f t="shared" si="6419"/>
        <v>2.4237358432445237E-11</v>
      </c>
      <c r="Z24140" s="15">
        <f t="shared" si="6420"/>
        <v>0.97596513829593157</v>
      </c>
      <c r="AA24140">
        <f t="shared" si="6421"/>
        <v>4.6500445199130497E-8</v>
      </c>
      <c r="AF24140" s="3">
        <f t="shared" si="6412"/>
        <v>0.97597539474793216</v>
      </c>
      <c r="AH24140">
        <f t="shared" si="6422"/>
        <v>2490.9500000005041</v>
      </c>
      <c r="AI24140">
        <f t="shared" si="6423"/>
        <v>36.116274748391753</v>
      </c>
      <c r="AJ24140" s="5">
        <f t="shared" si="6424"/>
        <v>36.124669887325922</v>
      </c>
      <c r="AK24140">
        <f t="shared" si="6425"/>
        <v>7.0478357724003751E-5</v>
      </c>
    </row>
    <row r="24141" spans="1:37" x14ac:dyDescent="0.25">
      <c r="A24141" s="1">
        <v>2491.050000000504</v>
      </c>
      <c r="B24141">
        <v>36.117300490379087</v>
      </c>
      <c r="D24141">
        <f t="shared" si="6413"/>
        <v>0.9613684336293753</v>
      </c>
      <c r="E24141">
        <f t="shared" si="6411"/>
        <v>0.97577584613996926</v>
      </c>
      <c r="G24141">
        <f t="shared" si="6426"/>
        <v>0.9613684336293753</v>
      </c>
      <c r="H24141" s="2">
        <f t="shared" si="6427"/>
        <v>0.97577584613996926</v>
      </c>
      <c r="L24141" s="20">
        <f t="shared" si="6414"/>
        <v>0.97578617732753159</v>
      </c>
      <c r="M24141">
        <f t="shared" si="6415"/>
        <v>2.0787133334572552E-4</v>
      </c>
      <c r="P24141" s="18">
        <f t="shared" si="6416"/>
        <v>0.97577571928181506</v>
      </c>
      <c r="Q24141">
        <f t="shared" si="6417"/>
        <v>1.609299128793073E-14</v>
      </c>
      <c r="S24141" s="21">
        <f t="shared" si="6418"/>
        <v>36.117295551621375</v>
      </c>
      <c r="T24141">
        <f t="shared" si="6419"/>
        <v>2.439132773907567E-11</v>
      </c>
      <c r="Z24141" s="15">
        <f t="shared" si="6420"/>
        <v>0.97599126628215715</v>
      </c>
      <c r="AA24141">
        <f t="shared" si="6421"/>
        <v>4.6405837660252597E-8</v>
      </c>
      <c r="AF24141" s="3">
        <f t="shared" si="6412"/>
        <v>0.97600151140126767</v>
      </c>
      <c r="AH24141">
        <f t="shared" si="6422"/>
        <v>2491.050000000504</v>
      </c>
      <c r="AI24141">
        <f t="shared" si="6423"/>
        <v>36.117300490379087</v>
      </c>
      <c r="AJ24141" s="5">
        <f t="shared" si="6424"/>
        <v>36.12568708479477</v>
      </c>
      <c r="AK24141">
        <f t="shared" si="6425"/>
        <v>7.0334965893159909E-5</v>
      </c>
    </row>
    <row r="24142" spans="1:37" x14ac:dyDescent="0.25">
      <c r="A24142" s="1">
        <v>2491.150000000504</v>
      </c>
      <c r="B24142">
        <v>36.118326128101273</v>
      </c>
      <c r="D24142">
        <f t="shared" si="6413"/>
        <v>0.9614082599864584</v>
      </c>
      <c r="E24142">
        <f t="shared" si="6411"/>
        <v>0.97580219092463349</v>
      </c>
      <c r="G24142">
        <f t="shared" si="6426"/>
        <v>0.9614082599864584</v>
      </c>
      <c r="H24142" s="2">
        <f t="shared" si="6427"/>
        <v>0.97580219092463349</v>
      </c>
      <c r="L24142" s="20">
        <f t="shared" si="6414"/>
        <v>0.97581251069734165</v>
      </c>
      <c r="M24142">
        <f t="shared" si="6415"/>
        <v>2.0748243854198058E-4</v>
      </c>
      <c r="P24142" s="18">
        <f t="shared" si="6416"/>
        <v>0.97580206366546096</v>
      </c>
      <c r="Q24142">
        <f t="shared" si="6417"/>
        <v>1.6194896993834926E-14</v>
      </c>
      <c r="S24142" s="21">
        <f t="shared" si="6418"/>
        <v>36.118321173731388</v>
      </c>
      <c r="T24142">
        <f t="shared" si="6419"/>
        <v>2.454578095752339E-11</v>
      </c>
      <c r="Z24142" s="15">
        <f t="shared" si="6420"/>
        <v>0.97601739158036127</v>
      </c>
      <c r="AA24142">
        <f t="shared" si="6421"/>
        <v>4.6311322225664923E-8</v>
      </c>
      <c r="AF24142" s="3">
        <f t="shared" si="6412"/>
        <v>0.97602762536712107</v>
      </c>
      <c r="AH24142">
        <f t="shared" si="6422"/>
        <v>2491.150000000504</v>
      </c>
      <c r="AI24142">
        <f t="shared" si="6423"/>
        <v>36.118326128101273</v>
      </c>
      <c r="AJ24142" s="5">
        <f t="shared" si="6424"/>
        <v>36.126704177615345</v>
      </c>
      <c r="AK24142">
        <f t="shared" si="6425"/>
        <v>7.0191713660233793E-5</v>
      </c>
    </row>
    <row r="24143" spans="1:37" x14ac:dyDescent="0.25">
      <c r="A24143" s="1">
        <v>2491.2500000005039</v>
      </c>
      <c r="B24143">
        <v>36.119351661541067</v>
      </c>
      <c r="D24143">
        <f t="shared" si="6413"/>
        <v>0.96144808634354151</v>
      </c>
      <c r="E24143">
        <f t="shared" si="6411"/>
        <v>0.97582853303067418</v>
      </c>
      <c r="G24143">
        <f t="shared" si="6426"/>
        <v>0.96144808634354151</v>
      </c>
      <c r="H24143" s="2">
        <f t="shared" si="6427"/>
        <v>0.97582853303067418</v>
      </c>
      <c r="L24143" s="20">
        <f t="shared" si="6414"/>
        <v>0.97583884138904153</v>
      </c>
      <c r="M24143">
        <f t="shared" si="6415"/>
        <v>2.0709383077958444E-4</v>
      </c>
      <c r="P24143" s="18">
        <f t="shared" si="6416"/>
        <v>0.97582840537049198</v>
      </c>
      <c r="Q24143">
        <f t="shared" si="6417"/>
        <v>1.6297122120132615E-14</v>
      </c>
      <c r="S24143" s="21">
        <f t="shared" si="6418"/>
        <v>36.119346691559336</v>
      </c>
      <c r="T24143">
        <f t="shared" si="6419"/>
        <v>2.4700718406981896E-11</v>
      </c>
      <c r="Z24143" s="15">
        <f t="shared" si="6420"/>
        <v>0.97604351419011048</v>
      </c>
      <c r="AA24143">
        <f t="shared" si="6421"/>
        <v>4.6216898912576042E-8</v>
      </c>
      <c r="AF24143" s="3">
        <f t="shared" si="6412"/>
        <v>0.97605373664506045</v>
      </c>
      <c r="AH24143">
        <f t="shared" si="6422"/>
        <v>2491.2500000005039</v>
      </c>
      <c r="AI24143">
        <f t="shared" si="6423"/>
        <v>36.119351661541067</v>
      </c>
      <c r="AJ24143" s="5">
        <f t="shared" si="6424"/>
        <v>36.127721165770772</v>
      </c>
      <c r="AK24143">
        <f t="shared" si="6425"/>
        <v>7.0048601051052751E-5</v>
      </c>
    </row>
    <row r="24144" spans="1:37" x14ac:dyDescent="0.25">
      <c r="A24144" s="1">
        <v>2491.3500000005051</v>
      </c>
      <c r="B24144">
        <v>36.120377090681266</v>
      </c>
      <c r="D24144">
        <f t="shared" si="6413"/>
        <v>0.96148791270062506</v>
      </c>
      <c r="E24144">
        <f t="shared" si="6411"/>
        <v>0.97585487245764979</v>
      </c>
      <c r="G24144">
        <f t="shared" si="6426"/>
        <v>0.96148791270062506</v>
      </c>
      <c r="H24144" s="2">
        <f t="shared" si="6427"/>
        <v>0.97585487245764979</v>
      </c>
      <c r="L24144" s="20">
        <f t="shared" si="6414"/>
        <v>0.97586516940220136</v>
      </c>
      <c r="M24144">
        <f t="shared" si="6415"/>
        <v>2.0670551026302067E-4</v>
      </c>
      <c r="P24144" s="18">
        <f t="shared" si="6416"/>
        <v>0.97585474439646624</v>
      </c>
      <c r="Q24144">
        <f t="shared" si="6417"/>
        <v>1.6399666731293845E-14</v>
      </c>
      <c r="S24144" s="21">
        <f t="shared" si="6418"/>
        <v>36.120372105088016</v>
      </c>
      <c r="T24144">
        <f t="shared" si="6419"/>
        <v>2.485614005683483E-11</v>
      </c>
      <c r="Z24144" s="15">
        <f t="shared" si="6420"/>
        <v>0.97606963411097869</v>
      </c>
      <c r="AA24144">
        <f t="shared" si="6421"/>
        <v>4.6122567740562083E-8</v>
      </c>
      <c r="AF24144" s="3">
        <f t="shared" si="6412"/>
        <v>0.97607984523466562</v>
      </c>
      <c r="AH24144">
        <f t="shared" si="6422"/>
        <v>2491.3500000005051</v>
      </c>
      <c r="AI24144">
        <f t="shared" si="6423"/>
        <v>36.120377090681266</v>
      </c>
      <c r="AJ24144" s="5">
        <f t="shared" si="6424"/>
        <v>36.128738049244468</v>
      </c>
      <c r="AK24144">
        <f t="shared" si="6425"/>
        <v>6.9905628095578304E-5</v>
      </c>
    </row>
    <row r="24145" spans="1:37" x14ac:dyDescent="0.25">
      <c r="A24145" s="1">
        <v>2491.450000000505</v>
      </c>
      <c r="B24145">
        <v>36.121402415504612</v>
      </c>
      <c r="D24145">
        <f t="shared" si="6413"/>
        <v>0.96152773905770816</v>
      </c>
      <c r="E24145">
        <f t="shared" si="6411"/>
        <v>0.97588120920511667</v>
      </c>
      <c r="G24145">
        <f t="shared" si="6426"/>
        <v>0.96152773905770816</v>
      </c>
      <c r="H24145" s="2">
        <f t="shared" si="6427"/>
        <v>0.97588120920511667</v>
      </c>
      <c r="L24145" s="20">
        <f t="shared" si="6414"/>
        <v>0.97589149473636994</v>
      </c>
      <c r="M24145">
        <f t="shared" si="6415"/>
        <v>2.0631747719628829E-4</v>
      </c>
      <c r="P24145" s="18">
        <f t="shared" si="6416"/>
        <v>0.97588108074294033</v>
      </c>
      <c r="Q24145">
        <f t="shared" si="6417"/>
        <v>1.6502530750235913E-14</v>
      </c>
      <c r="S24145" s="21">
        <f t="shared" si="6418"/>
        <v>36.121397414300176</v>
      </c>
      <c r="T24145">
        <f t="shared" si="6419"/>
        <v>2.5012045805395086E-11</v>
      </c>
      <c r="Z24145" s="15">
        <f t="shared" si="6420"/>
        <v>0.97609575134253179</v>
      </c>
      <c r="AA24145">
        <f t="shared" si="6421"/>
        <v>4.6028328726647833E-8</v>
      </c>
      <c r="AF24145" s="3">
        <f t="shared" si="6412"/>
        <v>0.97610595113549936</v>
      </c>
      <c r="AH24145">
        <f t="shared" si="6422"/>
        <v>2491.450000000505</v>
      </c>
      <c r="AI24145">
        <f t="shared" si="6423"/>
        <v>36.121402415504612</v>
      </c>
      <c r="AJ24145" s="5">
        <f t="shared" si="6424"/>
        <v>36.129754828019522</v>
      </c>
      <c r="AK24145">
        <f t="shared" si="6425"/>
        <v>6.9762794819220206E-5</v>
      </c>
    </row>
    <row r="24146" spans="1:37" x14ac:dyDescent="0.25">
      <c r="A24146" s="1">
        <v>2491.550000000504</v>
      </c>
      <c r="B24146">
        <v>36.122427635993922</v>
      </c>
      <c r="D24146">
        <f t="shared" si="6413"/>
        <v>0.96156756541479083</v>
      </c>
      <c r="E24146">
        <f t="shared" si="6411"/>
        <v>0.97590754327263385</v>
      </c>
      <c r="G24146">
        <f t="shared" si="6426"/>
        <v>0.96156756541479083</v>
      </c>
      <c r="H24146" s="2">
        <f t="shared" si="6427"/>
        <v>0.97590754327263385</v>
      </c>
      <c r="L24146" s="20">
        <f t="shared" si="6414"/>
        <v>0.97591781739110672</v>
      </c>
      <c r="M24146">
        <f t="shared" si="6415"/>
        <v>2.0592973178375833E-4</v>
      </c>
      <c r="P24146" s="18">
        <f t="shared" si="6416"/>
        <v>0.97590741440947326</v>
      </c>
      <c r="Q24146">
        <f t="shared" si="6417"/>
        <v>1.6605714156390971E-14</v>
      </c>
      <c r="S24146" s="21">
        <f t="shared" si="6418"/>
        <v>36.122422619178636</v>
      </c>
      <c r="T24146">
        <f t="shared" si="6419"/>
        <v>2.5168435621382057E-11</v>
      </c>
      <c r="Z24146" s="15">
        <f t="shared" si="6420"/>
        <v>0.97612186588434358</v>
      </c>
      <c r="AA24146">
        <f t="shared" si="6421"/>
        <v>4.59341818900786E-8</v>
      </c>
      <c r="AF24146" s="3">
        <f t="shared" si="6412"/>
        <v>0.9761320543471329</v>
      </c>
      <c r="AH24146">
        <f t="shared" si="6422"/>
        <v>2491.550000000504</v>
      </c>
      <c r="AI24146">
        <f t="shared" si="6423"/>
        <v>36.122427635993922</v>
      </c>
      <c r="AJ24146" s="5">
        <f t="shared" si="6424"/>
        <v>36.130771502079355</v>
      </c>
      <c r="AK24146">
        <f t="shared" si="6425"/>
        <v>6.9620101251633909E-5</v>
      </c>
    </row>
    <row r="24147" spans="1:37" x14ac:dyDescent="0.25">
      <c r="A24147" s="1">
        <v>2491.650000000504</v>
      </c>
      <c r="B24147">
        <v>36.123452752131968</v>
      </c>
      <c r="D24147">
        <f t="shared" si="6413"/>
        <v>0.96160739177187393</v>
      </c>
      <c r="E24147">
        <f t="shared" si="6411"/>
        <v>0.97593387465975845</v>
      </c>
      <c r="G24147">
        <f t="shared" si="6426"/>
        <v>0.96160739177187393</v>
      </c>
      <c r="H24147" s="2">
        <f t="shared" si="6427"/>
        <v>0.97593387465975845</v>
      </c>
      <c r="L24147" s="20">
        <f t="shared" si="6414"/>
        <v>0.97594413736597829</v>
      </c>
      <c r="M24147">
        <f t="shared" si="6415"/>
        <v>2.055422742300708E-4</v>
      </c>
      <c r="P24147" s="18">
        <f t="shared" si="6416"/>
        <v>0.97593374539562272</v>
      </c>
      <c r="Q24147">
        <f t="shared" si="6417"/>
        <v>1.6709216785679595E-14</v>
      </c>
      <c r="S24147" s="21">
        <f t="shared" si="6418"/>
        <v>36.123447719706178</v>
      </c>
      <c r="T24147">
        <f t="shared" si="6419"/>
        <v>2.5325309330485659E-11</v>
      </c>
      <c r="Z24147" s="15">
        <f t="shared" si="6420"/>
        <v>0.97614797773598194</v>
      </c>
      <c r="AA24147">
        <f t="shared" si="6421"/>
        <v>4.5840127248362855E-8</v>
      </c>
      <c r="AF24147" s="3">
        <f t="shared" si="6412"/>
        <v>0.9761581548691457</v>
      </c>
      <c r="AH24147">
        <f t="shared" si="6422"/>
        <v>2491.650000000504</v>
      </c>
      <c r="AI24147">
        <f t="shared" si="6423"/>
        <v>36.123452752131968</v>
      </c>
      <c r="AJ24147" s="5">
        <f t="shared" si="6424"/>
        <v>36.131788071407129</v>
      </c>
      <c r="AK24147">
        <f t="shared" si="6425"/>
        <v>6.9477547418880895E-5</v>
      </c>
    </row>
    <row r="24148" spans="1:37" x14ac:dyDescent="0.25">
      <c r="A24148" s="1">
        <v>2491.7500000005039</v>
      </c>
      <c r="B24148">
        <v>36.124477763901467</v>
      </c>
      <c r="D24148">
        <f t="shared" si="6413"/>
        <v>0.96164721812895704</v>
      </c>
      <c r="E24148">
        <f t="shared" si="6411"/>
        <v>0.97596020336604683</v>
      </c>
      <c r="G24148">
        <f t="shared" si="6426"/>
        <v>0.96164721812895704</v>
      </c>
      <c r="H24148" s="2">
        <f t="shared" si="6427"/>
        <v>0.97596020336604683</v>
      </c>
      <c r="L24148" s="20">
        <f t="shared" si="6414"/>
        <v>0.9759704546605299</v>
      </c>
      <c r="M24148">
        <f t="shared" si="6415"/>
        <v>2.0515510473938329E-4</v>
      </c>
      <c r="P24148" s="18">
        <f t="shared" si="6416"/>
        <v>0.97596007370094418</v>
      </c>
      <c r="Q24148">
        <f t="shared" si="6417"/>
        <v>1.6813038846530817E-14</v>
      </c>
      <c r="S24148" s="21">
        <f t="shared" si="6418"/>
        <v>36.124472715865501</v>
      </c>
      <c r="T24148">
        <f t="shared" si="6419"/>
        <v>2.5482667115306331E-11</v>
      </c>
      <c r="Z24148" s="15">
        <f t="shared" si="6420"/>
        <v>0.97617408689701679</v>
      </c>
      <c r="AA24148">
        <f t="shared" si="6421"/>
        <v>4.574616482017805E-8</v>
      </c>
      <c r="AF24148" s="3">
        <f t="shared" si="6412"/>
        <v>0.97618425270109543</v>
      </c>
      <c r="AH24148">
        <f t="shared" si="6422"/>
        <v>2491.7500000005039</v>
      </c>
      <c r="AI24148">
        <f t="shared" si="6423"/>
        <v>36.124477763901467</v>
      </c>
      <c r="AJ24148" s="5">
        <f t="shared" si="6424"/>
        <v>36.132804535986111</v>
      </c>
      <c r="AK24148">
        <f t="shared" si="6425"/>
        <v>6.9335133349600052E-5</v>
      </c>
    </row>
    <row r="24149" spans="1:37" x14ac:dyDescent="0.25">
      <c r="A24149" s="1">
        <v>2491.8500000005051</v>
      </c>
      <c r="B24149">
        <v>36.125502671285233</v>
      </c>
      <c r="D24149">
        <f t="shared" si="6413"/>
        <v>0.96168704448604059</v>
      </c>
      <c r="E24149">
        <f t="shared" si="6411"/>
        <v>0.97598652939105723</v>
      </c>
      <c r="G24149">
        <f t="shared" si="6426"/>
        <v>0.96168704448604059</v>
      </c>
      <c r="H24149" s="2">
        <f t="shared" si="6427"/>
        <v>0.97598652939105723</v>
      </c>
      <c r="L24149" s="20">
        <f t="shared" si="6414"/>
        <v>0.975996769274321</v>
      </c>
      <c r="M24149">
        <f t="shared" si="6415"/>
        <v>2.0476822351632679E-4</v>
      </c>
      <c r="P24149" s="18">
        <f t="shared" si="6416"/>
        <v>0.97598639932499665</v>
      </c>
      <c r="Q24149">
        <f t="shared" si="6417"/>
        <v>1.6917180117016151E-14</v>
      </c>
      <c r="S24149" s="21">
        <f t="shared" si="6418"/>
        <v>36.125497607639431</v>
      </c>
      <c r="T24149">
        <f t="shared" si="6419"/>
        <v>2.5640508801313525E-11</v>
      </c>
      <c r="Z24149" s="15">
        <f t="shared" si="6420"/>
        <v>0.97620019336701847</v>
      </c>
      <c r="AA24149">
        <f t="shared" si="6421"/>
        <v>4.565229462356164E-8</v>
      </c>
      <c r="AF24149" s="3">
        <f t="shared" si="6412"/>
        <v>0.97621034784255212</v>
      </c>
      <c r="AH24149">
        <f t="shared" si="6422"/>
        <v>2491.8500000005051</v>
      </c>
      <c r="AI24149">
        <f t="shared" si="6423"/>
        <v>36.125502671285233</v>
      </c>
      <c r="AJ24149" s="5">
        <f t="shared" si="6424"/>
        <v>36.133820895799566</v>
      </c>
      <c r="AK24149">
        <f t="shared" si="6425"/>
        <v>6.9192859070857038E-5</v>
      </c>
    </row>
    <row r="24150" spans="1:37" x14ac:dyDescent="0.25">
      <c r="A24150" s="1">
        <v>2491.950000000505</v>
      </c>
      <c r="B24150">
        <v>36.12652747426597</v>
      </c>
      <c r="D24150">
        <f t="shared" si="6413"/>
        <v>0.96172687084312369</v>
      </c>
      <c r="E24150">
        <f t="shared" si="6411"/>
        <v>0.97601285273434568</v>
      </c>
      <c r="G24150">
        <f t="shared" si="6426"/>
        <v>0.96172687084312369</v>
      </c>
      <c r="H24150" s="2">
        <f t="shared" si="6427"/>
        <v>0.97601285273434568</v>
      </c>
      <c r="L24150" s="20">
        <f t="shared" si="6414"/>
        <v>0.97602308120691816</v>
      </c>
      <c r="M24150">
        <f t="shared" si="6415"/>
        <v>2.0438163076586443E-4</v>
      </c>
      <c r="P24150" s="18">
        <f t="shared" si="6416"/>
        <v>0.9760127222673356</v>
      </c>
      <c r="Q24150">
        <f t="shared" si="6417"/>
        <v>1.7021640720348646E-14</v>
      </c>
      <c r="S24150" s="21">
        <f t="shared" si="6418"/>
        <v>36.126522395010674</v>
      </c>
      <c r="T24150">
        <f t="shared" si="6419"/>
        <v>2.5798834356563848E-11</v>
      </c>
      <c r="Z24150" s="15">
        <f t="shared" si="6420"/>
        <v>0.97622629714555553</v>
      </c>
      <c r="AA24150">
        <f t="shared" si="6421"/>
        <v>4.5558516676719975E-8</v>
      </c>
      <c r="AF24150" s="3">
        <f t="shared" si="6412"/>
        <v>0.97623644029309842</v>
      </c>
      <c r="AH24150">
        <f t="shared" si="6422"/>
        <v>2491.950000000505</v>
      </c>
      <c r="AI24150">
        <f t="shared" si="6423"/>
        <v>36.12652747426597</v>
      </c>
      <c r="AJ24150" s="5">
        <f t="shared" si="6424"/>
        <v>36.134837150830705</v>
      </c>
      <c r="AK24150">
        <f t="shared" si="6425"/>
        <v>6.9050724610513855E-5</v>
      </c>
    </row>
    <row r="24151" spans="1:37" x14ac:dyDescent="0.25">
      <c r="A24151" s="1">
        <v>2492.050000000504</v>
      </c>
      <c r="B24151">
        <v>36.127552172826483</v>
      </c>
      <c r="D24151">
        <f t="shared" si="6413"/>
        <v>0.96176669720020636</v>
      </c>
      <c r="E24151">
        <f t="shared" si="6411"/>
        <v>0.97603917339547042</v>
      </c>
      <c r="G24151">
        <f t="shared" si="6426"/>
        <v>0.96176669720020636</v>
      </c>
      <c r="H24151" s="2">
        <f t="shared" si="6427"/>
        <v>0.97603917339547042</v>
      </c>
      <c r="L24151" s="20">
        <f t="shared" si="6414"/>
        <v>0.9760493904578702</v>
      </c>
      <c r="M24151">
        <f t="shared" si="6415"/>
        <v>2.0399532669251633E-4</v>
      </c>
      <c r="P24151" s="18">
        <f t="shared" si="6416"/>
        <v>0.97603904252751972</v>
      </c>
      <c r="Q24151">
        <f t="shared" si="6417"/>
        <v>1.7126420519995676E-14</v>
      </c>
      <c r="S24151" s="21">
        <f t="shared" si="6418"/>
        <v>36.127547077962035</v>
      </c>
      <c r="T24151">
        <f t="shared" si="6419"/>
        <v>2.5957643749114608E-11</v>
      </c>
      <c r="Z24151" s="15">
        <f t="shared" si="6420"/>
        <v>0.97625239823219756</v>
      </c>
      <c r="AA24151">
        <f t="shared" si="6421"/>
        <v>4.5464830997317162E-8</v>
      </c>
      <c r="AF24151" s="3">
        <f t="shared" si="6412"/>
        <v>0.9762625300522928</v>
      </c>
      <c r="AH24151">
        <f t="shared" si="6422"/>
        <v>2492.050000000504</v>
      </c>
      <c r="AI24151">
        <f t="shared" si="6423"/>
        <v>36.127552172826483</v>
      </c>
      <c r="AJ24151" s="5">
        <f t="shared" si="6424"/>
        <v>36.135853301062774</v>
      </c>
      <c r="AK24151">
        <f t="shared" si="6425"/>
        <v>6.8908729995337221E-5</v>
      </c>
    </row>
    <row r="24152" spans="1:37" x14ac:dyDescent="0.25">
      <c r="A24152" s="1">
        <v>2492.1500000005049</v>
      </c>
      <c r="B24152">
        <v>36.128576766949493</v>
      </c>
      <c r="D24152">
        <f t="shared" si="6413"/>
        <v>0.96180652355728979</v>
      </c>
      <c r="E24152">
        <f t="shared" si="6411"/>
        <v>0.97606549137398757</v>
      </c>
      <c r="G24152">
        <f t="shared" si="6426"/>
        <v>0.96180652355728979</v>
      </c>
      <c r="H24152" s="2">
        <f t="shared" si="6427"/>
        <v>0.97606549137398757</v>
      </c>
      <c r="L24152" s="20">
        <f t="shared" si="6414"/>
        <v>0.97607569702673302</v>
      </c>
      <c r="M24152">
        <f t="shared" si="6415"/>
        <v>2.0360931150106257E-4</v>
      </c>
      <c r="P24152" s="18">
        <f t="shared" si="6416"/>
        <v>0.97606536010510492</v>
      </c>
      <c r="Q24152">
        <f t="shared" si="6417"/>
        <v>1.7231519552885927E-14</v>
      </c>
      <c r="S24152" s="21">
        <f t="shared" si="6418"/>
        <v>36.128571656476225</v>
      </c>
      <c r="T24152">
        <f t="shared" si="6419"/>
        <v>2.6116937019648E-11</v>
      </c>
      <c r="Z24152" s="15">
        <f t="shared" si="6420"/>
        <v>0.976278496626515</v>
      </c>
      <c r="AA24152">
        <f t="shared" si="6421"/>
        <v>4.5371237604274968E-8</v>
      </c>
      <c r="AF24152" s="3">
        <f t="shared" si="6412"/>
        <v>0.97628861711970394</v>
      </c>
      <c r="AH24152">
        <f t="shared" si="6422"/>
        <v>2492.1500000005049</v>
      </c>
      <c r="AI24152">
        <f t="shared" si="6423"/>
        <v>36.128576766949493</v>
      </c>
      <c r="AJ24152" s="5">
        <f t="shared" si="6424"/>
        <v>36.136869346479038</v>
      </c>
      <c r="AK24152">
        <f t="shared" si="6425"/>
        <v>6.8766875253832219E-5</v>
      </c>
    </row>
    <row r="24153" spans="1:37" x14ac:dyDescent="0.25">
      <c r="A24153" s="1">
        <v>2492.2500000005052</v>
      </c>
      <c r="B24153">
        <v>36.129601256617697</v>
      </c>
      <c r="D24153">
        <f t="shared" si="6413"/>
        <v>0.96184634991437312</v>
      </c>
      <c r="E24153">
        <f t="shared" si="6411"/>
        <v>0.97609180666945261</v>
      </c>
      <c r="G24153">
        <f t="shared" si="6426"/>
        <v>0.96184634991437312</v>
      </c>
      <c r="H24153" s="2">
        <f t="shared" si="6427"/>
        <v>0.97609180666945261</v>
      </c>
      <c r="L24153" s="20">
        <f t="shared" si="6414"/>
        <v>0.9761020009130803</v>
      </c>
      <c r="M24153">
        <f t="shared" si="6415"/>
        <v>2.0322358539694106E-4</v>
      </c>
      <c r="P24153" s="18">
        <f t="shared" si="6416"/>
        <v>0.97609167499964655</v>
      </c>
      <c r="Q24153">
        <f t="shared" si="6417"/>
        <v>1.7336937827424176E-14</v>
      </c>
      <c r="S24153" s="21">
        <f t="shared" si="6418"/>
        <v>36.129596130535944</v>
      </c>
      <c r="T24153">
        <f t="shared" si="6419"/>
        <v>2.6276714136888163E-11</v>
      </c>
      <c r="Z24153" s="15">
        <f t="shared" si="6420"/>
        <v>0.97630459232807432</v>
      </c>
      <c r="AA24153">
        <f t="shared" si="6421"/>
        <v>4.5277736515073137E-8</v>
      </c>
      <c r="AF24153" s="3">
        <f t="shared" si="6412"/>
        <v>0.97631470149491895</v>
      </c>
      <c r="AH24153">
        <f t="shared" si="6422"/>
        <v>2492.2500000005052</v>
      </c>
      <c r="AI24153">
        <f t="shared" si="6423"/>
        <v>36.129601256617697</v>
      </c>
      <c r="AJ24153" s="5">
        <f t="shared" si="6424"/>
        <v>36.137885287062623</v>
      </c>
      <c r="AK24153">
        <f t="shared" si="6425"/>
        <v>6.8625160412466094E-5</v>
      </c>
    </row>
    <row r="24154" spans="1:37" x14ac:dyDescent="0.25">
      <c r="A24154" s="1">
        <v>2492.3500000005051</v>
      </c>
      <c r="B24154">
        <v>36.130625641813893</v>
      </c>
      <c r="D24154">
        <f t="shared" si="6413"/>
        <v>0.96188617627145612</v>
      </c>
      <c r="E24154">
        <f t="shared" si="6411"/>
        <v>0.97611811928142378</v>
      </c>
      <c r="G24154">
        <f t="shared" si="6426"/>
        <v>0.96188617627145612</v>
      </c>
      <c r="H24154" s="2">
        <f t="shared" si="6427"/>
        <v>0.97611811928142378</v>
      </c>
      <c r="L24154" s="20">
        <f t="shared" si="6414"/>
        <v>0.97612830211644308</v>
      </c>
      <c r="M24154">
        <f t="shared" si="6415"/>
        <v>2.0283814858444564E-4</v>
      </c>
      <c r="P24154" s="18">
        <f t="shared" si="6416"/>
        <v>0.9761179872107032</v>
      </c>
      <c r="Q24154">
        <f t="shared" si="6417"/>
        <v>1.7442675235069358E-14</v>
      </c>
      <c r="S24154" s="21">
        <f t="shared" si="6418"/>
        <v>36.130620500124003</v>
      </c>
      <c r="T24154">
        <f t="shared" si="6419"/>
        <v>2.6436974923424278E-11</v>
      </c>
      <c r="Z24154" s="15">
        <f t="shared" si="6420"/>
        <v>0.97633068533644785</v>
      </c>
      <c r="AA24154">
        <f t="shared" si="6421"/>
        <v>4.5184327748494254E-8</v>
      </c>
      <c r="AF24154" s="3">
        <f t="shared" si="6412"/>
        <v>0.97634078317747963</v>
      </c>
      <c r="AH24154">
        <f t="shared" si="6422"/>
        <v>2492.3500000005051</v>
      </c>
      <c r="AI24154">
        <f t="shared" si="6423"/>
        <v>36.130625641813893</v>
      </c>
      <c r="AJ24154" s="5">
        <f t="shared" si="6424"/>
        <v>36.138901122796881</v>
      </c>
      <c r="AK24154">
        <f t="shared" si="6425"/>
        <v>6.8483585499794631E-5</v>
      </c>
    </row>
    <row r="24155" spans="1:37" x14ac:dyDescent="0.25">
      <c r="A24155" s="1">
        <v>2492.450000000505</v>
      </c>
      <c r="B24155">
        <v>36.131649922520808</v>
      </c>
      <c r="D24155">
        <f t="shared" si="6413"/>
        <v>0.96192600262853922</v>
      </c>
      <c r="E24155">
        <f t="shared" si="6411"/>
        <v>0.97614442920945743</v>
      </c>
      <c r="G24155">
        <f t="shared" si="6426"/>
        <v>0.96192600262853922</v>
      </c>
      <c r="H24155" s="2">
        <f t="shared" si="6427"/>
        <v>0.97614442920945743</v>
      </c>
      <c r="L24155" s="20">
        <f t="shared" si="6414"/>
        <v>0.97615460063639503</v>
      </c>
      <c r="M24155">
        <f t="shared" si="6415"/>
        <v>2.0245300126915829E-4</v>
      </c>
      <c r="P24155" s="18">
        <f t="shared" si="6416"/>
        <v>0.97614429673783099</v>
      </c>
      <c r="Q24155">
        <f t="shared" si="6417"/>
        <v>1.7548731813285679E-14</v>
      </c>
      <c r="S24155" s="21">
        <f t="shared" si="6418"/>
        <v>36.131644765223115</v>
      </c>
      <c r="T24155">
        <f t="shared" si="6419"/>
        <v>2.6597719493230234E-11</v>
      </c>
      <c r="Z24155" s="15">
        <f t="shared" si="6420"/>
        <v>0.97635677565120194</v>
      </c>
      <c r="AA24155">
        <f t="shared" si="6421"/>
        <v>4.5091011321552133E-8</v>
      </c>
      <c r="AF24155" s="3">
        <f t="shared" si="6412"/>
        <v>0.97636686216697433</v>
      </c>
      <c r="AH24155">
        <f t="shared" si="6422"/>
        <v>2492.450000000505</v>
      </c>
      <c r="AI24155">
        <f t="shared" si="6423"/>
        <v>36.131649922520808</v>
      </c>
      <c r="AJ24155" s="5">
        <f t="shared" si="6424"/>
        <v>36.139916853664936</v>
      </c>
      <c r="AK24155">
        <f t="shared" si="6425"/>
        <v>6.8342150541751988E-5</v>
      </c>
    </row>
    <row r="24156" spans="1:37" x14ac:dyDescent="0.25">
      <c r="A24156" s="1">
        <v>2492.550000000504</v>
      </c>
      <c r="B24156">
        <v>36.132674098721147</v>
      </c>
      <c r="D24156">
        <f t="shared" si="6413"/>
        <v>0.961965828985622</v>
      </c>
      <c r="E24156">
        <f t="shared" si="6411"/>
        <v>0.97617073645310926</v>
      </c>
      <c r="G24156">
        <f t="shared" si="6426"/>
        <v>0.961965828985622</v>
      </c>
      <c r="H24156" s="2">
        <f t="shared" si="6427"/>
        <v>0.97617073645310926</v>
      </c>
      <c r="L24156" s="20">
        <f t="shared" si="6414"/>
        <v>0.97618089647248851</v>
      </c>
      <c r="M24156">
        <f t="shared" si="6415"/>
        <v>2.0206814365616955E-4</v>
      </c>
      <c r="P24156" s="18">
        <f t="shared" si="6416"/>
        <v>0.97617060358058627</v>
      </c>
      <c r="Q24156">
        <f t="shared" si="6417"/>
        <v>1.7655107364220934E-14</v>
      </c>
      <c r="S24156" s="21">
        <f t="shared" si="6418"/>
        <v>36.132668925816013</v>
      </c>
      <c r="T24156">
        <f t="shared" si="6419"/>
        <v>2.6758947520986583E-11</v>
      </c>
      <c r="Z24156" s="15">
        <f t="shared" si="6420"/>
        <v>0.9763828632719066</v>
      </c>
      <c r="AA24156">
        <f t="shared" si="6421"/>
        <v>4.4997787253080539E-8</v>
      </c>
      <c r="AF24156" s="3">
        <f t="shared" si="6412"/>
        <v>0.97639293846296715</v>
      </c>
      <c r="AH24156">
        <f t="shared" si="6422"/>
        <v>2492.550000000504</v>
      </c>
      <c r="AI24156">
        <f t="shared" si="6423"/>
        <v>36.132674098721147</v>
      </c>
      <c r="AJ24156" s="5">
        <f t="shared" si="6424"/>
        <v>36.140932479650033</v>
      </c>
      <c r="AK24156">
        <f t="shared" si="6425"/>
        <v>6.8200855566593122E-5</v>
      </c>
    </row>
    <row r="24157" spans="1:37" x14ac:dyDescent="0.25">
      <c r="A24157" s="1">
        <v>2492.6500000005049</v>
      </c>
      <c r="B24157">
        <v>36.133698170397651</v>
      </c>
      <c r="D24157">
        <f t="shared" si="6413"/>
        <v>0.96200565534270543</v>
      </c>
      <c r="E24157">
        <f t="shared" si="6411"/>
        <v>0.97619704101193594</v>
      </c>
      <c r="G24157">
        <f t="shared" si="6426"/>
        <v>0.96200565534270543</v>
      </c>
      <c r="H24157" s="2">
        <f t="shared" si="6427"/>
        <v>0.97619704101193594</v>
      </c>
      <c r="L24157" s="20">
        <f t="shared" si="6414"/>
        <v>0.97620718962427944</v>
      </c>
      <c r="M24157">
        <f t="shared" si="6415"/>
        <v>2.016835759507216E-4</v>
      </c>
      <c r="P24157" s="18">
        <f t="shared" si="6416"/>
        <v>0.97619690773852452</v>
      </c>
      <c r="Q24157">
        <f t="shared" si="6417"/>
        <v>1.7761802190961925E-14</v>
      </c>
      <c r="S24157" s="21">
        <f t="shared" si="6418"/>
        <v>36.133692981885396</v>
      </c>
      <c r="T24157">
        <f t="shared" si="6419"/>
        <v>2.6920659415157844E-11</v>
      </c>
      <c r="Z24157" s="15">
        <f t="shared" si="6420"/>
        <v>0.97640894819813062</v>
      </c>
      <c r="AA24157">
        <f t="shared" si="6421"/>
        <v>4.4904655560947612E-8</v>
      </c>
      <c r="AF24157" s="3">
        <f t="shared" si="6412"/>
        <v>0.97641901206502513</v>
      </c>
      <c r="AH24157">
        <f t="shared" si="6422"/>
        <v>2492.6500000005049</v>
      </c>
      <c r="AI24157">
        <f t="shared" si="6423"/>
        <v>36.133698170397651</v>
      </c>
      <c r="AJ24157" s="5">
        <f t="shared" si="6424"/>
        <v>36.141948000735397</v>
      </c>
      <c r="AK24157">
        <f t="shared" si="6425"/>
        <v>6.8059700601599054E-5</v>
      </c>
    </row>
    <row r="24158" spans="1:37" x14ac:dyDescent="0.25">
      <c r="A24158" s="1">
        <v>2492.7500000005052</v>
      </c>
      <c r="B24158">
        <v>36.134722137533018</v>
      </c>
      <c r="D24158">
        <f t="shared" si="6413"/>
        <v>0.96204548169978865</v>
      </c>
      <c r="E24158">
        <f t="shared" si="6411"/>
        <v>0.97622334288549306</v>
      </c>
      <c r="G24158">
        <f t="shared" si="6426"/>
        <v>0.96204548169978865</v>
      </c>
      <c r="H24158" s="2">
        <f t="shared" si="6427"/>
        <v>0.97622334288549306</v>
      </c>
      <c r="L24158" s="20">
        <f t="shared" si="6414"/>
        <v>0.97623348009133082</v>
      </c>
      <c r="M24158">
        <f t="shared" si="6415"/>
        <v>2.0129929835840311E-4</v>
      </c>
      <c r="P24158" s="18">
        <f t="shared" si="6416"/>
        <v>0.9762232092112022</v>
      </c>
      <c r="Q24158">
        <f t="shared" si="6417"/>
        <v>1.7868816036561092E-14</v>
      </c>
      <c r="S24158" s="21">
        <f t="shared" si="6418"/>
        <v>36.134716933413983</v>
      </c>
      <c r="T24158">
        <f t="shared" si="6419"/>
        <v>2.7082854923937352E-11</v>
      </c>
      <c r="Z24158" s="15">
        <f t="shared" si="6420"/>
        <v>0.9764350304294418</v>
      </c>
      <c r="AA24158">
        <f t="shared" si="6421"/>
        <v>4.4811616263047757E-8</v>
      </c>
      <c r="AF24158" s="3">
        <f t="shared" si="6412"/>
        <v>0.97644508297272503</v>
      </c>
      <c r="AH24158">
        <f t="shared" si="6422"/>
        <v>2492.7500000005052</v>
      </c>
      <c r="AI24158">
        <f t="shared" si="6423"/>
        <v>36.134722137533018</v>
      </c>
      <c r="AJ24158" s="5">
        <f t="shared" si="6424"/>
        <v>36.142963416904202</v>
      </c>
      <c r="AK24158">
        <f t="shared" si="6425"/>
        <v>6.7918685673901415E-5</v>
      </c>
    </row>
    <row r="24159" spans="1:37" x14ac:dyDescent="0.25">
      <c r="A24159" s="1">
        <v>2492.8500000005051</v>
      </c>
      <c r="B24159">
        <v>36.135746000109997</v>
      </c>
      <c r="D24159">
        <f t="shared" si="6413"/>
        <v>0.96208530805687176</v>
      </c>
      <c r="E24159">
        <f t="shared" si="6411"/>
        <v>0.97624964207333764</v>
      </c>
      <c r="G24159">
        <f t="shared" si="6426"/>
        <v>0.96208530805687176</v>
      </c>
      <c r="H24159" s="2">
        <f t="shared" si="6427"/>
        <v>0.97624964207333764</v>
      </c>
      <c r="L24159" s="20">
        <f t="shared" si="6414"/>
        <v>0.97625976787319146</v>
      </c>
      <c r="M24159">
        <f t="shared" si="6415"/>
        <v>2.0091531108446209E-4</v>
      </c>
      <c r="P24159" s="18">
        <f t="shared" si="6416"/>
        <v>0.97624950799817634</v>
      </c>
      <c r="Q24159">
        <f t="shared" si="6417"/>
        <v>1.7976148879388256E-14</v>
      </c>
      <c r="S24159" s="21">
        <f t="shared" si="6418"/>
        <v>36.135740780384545</v>
      </c>
      <c r="T24159">
        <f t="shared" si="6419"/>
        <v>2.7245533792857693E-11</v>
      </c>
      <c r="Z24159" s="15">
        <f t="shared" si="6420"/>
        <v>0.97646110996541013</v>
      </c>
      <c r="AA24159">
        <f t="shared" si="6421"/>
        <v>4.4718669377583196E-8</v>
      </c>
      <c r="AF24159" s="3">
        <f t="shared" si="6412"/>
        <v>0.97647115118562811</v>
      </c>
      <c r="AH24159">
        <f t="shared" si="6422"/>
        <v>2492.8500000005051</v>
      </c>
      <c r="AI24159">
        <f t="shared" si="6423"/>
        <v>36.135746000109997</v>
      </c>
      <c r="AJ24159" s="5">
        <f t="shared" si="6424"/>
        <v>36.143978728139693</v>
      </c>
      <c r="AK24159">
        <f t="shared" si="6425"/>
        <v>6.7777810810951161E-5</v>
      </c>
    </row>
    <row r="24160" spans="1:37" x14ac:dyDescent="0.25">
      <c r="A24160" s="1">
        <v>2492.950000000505</v>
      </c>
      <c r="B24160">
        <v>36.136769758111257</v>
      </c>
      <c r="D24160">
        <f t="shared" si="6413"/>
        <v>0.96212513441395475</v>
      </c>
      <c r="E24160">
        <f t="shared" si="6411"/>
        <v>0.97627593857502426</v>
      </c>
      <c r="G24160">
        <f t="shared" si="6426"/>
        <v>0.96212513441395475</v>
      </c>
      <c r="H24160" s="2">
        <f t="shared" si="6427"/>
        <v>0.97627593857502426</v>
      </c>
      <c r="L24160" s="20">
        <f t="shared" si="6414"/>
        <v>0.97628605296942084</v>
      </c>
      <c r="M24160">
        <f t="shared" si="6415"/>
        <v>2.0053161433454365E-4</v>
      </c>
      <c r="P24160" s="18">
        <f t="shared" si="6416"/>
        <v>0.97627580409900105</v>
      </c>
      <c r="Q24160">
        <f t="shared" si="6417"/>
        <v>1.8083800817252411E-14</v>
      </c>
      <c r="S24160" s="21">
        <f t="shared" si="6418"/>
        <v>36.136764522779714</v>
      </c>
      <c r="T24160">
        <f t="shared" si="6419"/>
        <v>2.7408696359979117E-11</v>
      </c>
      <c r="Z24160" s="15">
        <f t="shared" si="6420"/>
        <v>0.97648718680560176</v>
      </c>
      <c r="AA24160">
        <f t="shared" si="6421"/>
        <v>4.4625814922124078E-8</v>
      </c>
      <c r="AF24160" s="3">
        <f t="shared" si="6412"/>
        <v>0.97649721670330514</v>
      </c>
      <c r="AH24160">
        <f t="shared" si="6422"/>
        <v>2492.950000000505</v>
      </c>
      <c r="AI24160">
        <f t="shared" si="6423"/>
        <v>36.136769758111257</v>
      </c>
      <c r="AJ24160" s="5">
        <f t="shared" si="6424"/>
        <v>36.144993934424996</v>
      </c>
      <c r="AK24160">
        <f t="shared" si="6425"/>
        <v>6.7637076039464808E-5</v>
      </c>
    </row>
    <row r="24161" spans="1:37" x14ac:dyDescent="0.25">
      <c r="A24161" s="1">
        <v>2493.050000000505</v>
      </c>
      <c r="B24161">
        <v>36.137793411519539</v>
      </c>
      <c r="D24161">
        <f t="shared" si="6413"/>
        <v>0.96216496077103786</v>
      </c>
      <c r="E24161">
        <f t="shared" si="6411"/>
        <v>0.97630223239010983</v>
      </c>
      <c r="G24161">
        <f t="shared" si="6426"/>
        <v>0.96216496077103786</v>
      </c>
      <c r="H24161" s="2">
        <f t="shared" si="6427"/>
        <v>0.97630223239010983</v>
      </c>
      <c r="L24161" s="20">
        <f t="shared" si="6414"/>
        <v>0.97631233537957485</v>
      </c>
      <c r="M24161">
        <f t="shared" si="6415"/>
        <v>2.0014820831427713E-4</v>
      </c>
      <c r="P24161" s="18">
        <f t="shared" si="6416"/>
        <v>0.97630209751323416</v>
      </c>
      <c r="Q24161">
        <f t="shared" si="6417"/>
        <v>1.8191771590002967E-14</v>
      </c>
      <c r="S24161" s="21">
        <f t="shared" si="6418"/>
        <v>36.137788160582275</v>
      </c>
      <c r="T24161">
        <f t="shared" si="6419"/>
        <v>2.7572342146974721E-11</v>
      </c>
      <c r="Z24161" s="15">
        <f t="shared" si="6420"/>
        <v>0.97651326094958635</v>
      </c>
      <c r="AA24161">
        <f t="shared" si="6421"/>
        <v>4.453305291473626E-8</v>
      </c>
      <c r="AF24161" s="3">
        <f t="shared" si="6412"/>
        <v>0.9765232795253258</v>
      </c>
      <c r="AH24161">
        <f t="shared" si="6422"/>
        <v>2493.050000000505</v>
      </c>
      <c r="AI24161">
        <f t="shared" si="6423"/>
        <v>36.137793411519539</v>
      </c>
      <c r="AJ24161" s="5">
        <f t="shared" si="6424"/>
        <v>36.146009035743354</v>
      </c>
      <c r="AK24161">
        <f t="shared" si="6425"/>
        <v>6.7496481386945841E-5</v>
      </c>
    </row>
    <row r="24162" spans="1:37" x14ac:dyDescent="0.25">
      <c r="A24162" s="1">
        <v>2493.1500000005049</v>
      </c>
      <c r="B24162">
        <v>36.13881696031752</v>
      </c>
      <c r="D24162">
        <f t="shared" si="6413"/>
        <v>0.96220478712812096</v>
      </c>
      <c r="E24162">
        <f t="shared" si="6411"/>
        <v>0.97632852351814914</v>
      </c>
      <c r="G24162">
        <f t="shared" si="6426"/>
        <v>0.96220478712812096</v>
      </c>
      <c r="H24162" s="2">
        <f t="shared" si="6427"/>
        <v>0.97632852351814914</v>
      </c>
      <c r="L24162" s="20">
        <f t="shared" si="6414"/>
        <v>0.97633861510320941</v>
      </c>
      <c r="M24162">
        <f t="shared" si="6415"/>
        <v>1.9976509322939265E-4</v>
      </c>
      <c r="P24162" s="18">
        <f t="shared" si="6416"/>
        <v>0.97632838824042911</v>
      </c>
      <c r="Q24162">
        <f t="shared" si="6417"/>
        <v>1.8300061535395362E-14</v>
      </c>
      <c r="S24162" s="21">
        <f t="shared" si="6418"/>
        <v>36.138811693774848</v>
      </c>
      <c r="T24162">
        <f t="shared" si="6419"/>
        <v>2.7736471717984853E-11</v>
      </c>
      <c r="Z24162" s="15">
        <f t="shared" si="6420"/>
        <v>0.97653933239693225</v>
      </c>
      <c r="AA24162">
        <f t="shared" si="6421"/>
        <v>4.4440383373791377E-8</v>
      </c>
      <c r="AF24162" s="3">
        <f t="shared" si="6412"/>
        <v>0.97654933965125768</v>
      </c>
      <c r="AH24162">
        <f t="shared" si="6422"/>
        <v>2493.1500000005049</v>
      </c>
      <c r="AI24162">
        <f t="shared" si="6423"/>
        <v>36.13881696031752</v>
      </c>
      <c r="AJ24162" s="5">
        <f t="shared" si="6424"/>
        <v>36.147024032077951</v>
      </c>
      <c r="AK24162">
        <f t="shared" si="6425"/>
        <v>6.7356026880864095E-5</v>
      </c>
    </row>
    <row r="24163" spans="1:37" x14ac:dyDescent="0.25">
      <c r="A24163" s="1">
        <v>2493.2500000005052</v>
      </c>
      <c r="B24163">
        <v>36.139840404487913</v>
      </c>
      <c r="D24163">
        <f t="shared" si="6413"/>
        <v>0.96224461348520418</v>
      </c>
      <c r="E24163">
        <f t="shared" si="6411"/>
        <v>0.97635481195869844</v>
      </c>
      <c r="G24163">
        <f t="shared" si="6426"/>
        <v>0.96224461348520418</v>
      </c>
      <c r="H24163" s="2">
        <f t="shared" si="6427"/>
        <v>0.97635481195869844</v>
      </c>
      <c r="L24163" s="20">
        <f t="shared" si="6414"/>
        <v>0.97636489213988042</v>
      </c>
      <c r="M24163">
        <f t="shared" si="6415"/>
        <v>1.9938226928570556E-4</v>
      </c>
      <c r="P24163" s="18">
        <f t="shared" si="6416"/>
        <v>0.97635467628014327</v>
      </c>
      <c r="Q24163">
        <f t="shared" si="6417"/>
        <v>1.8408670332670514E-14</v>
      </c>
      <c r="S24163" s="21">
        <f t="shared" si="6418"/>
        <v>36.139835122340195</v>
      </c>
      <c r="T24163">
        <f t="shared" si="6419"/>
        <v>2.7901084518289546E-11</v>
      </c>
      <c r="Z24163" s="15">
        <f t="shared" si="6420"/>
        <v>0.97656540114720636</v>
      </c>
      <c r="AA24163">
        <f t="shared" si="6421"/>
        <v>4.4347806316422054E-8</v>
      </c>
      <c r="AF24163" s="3">
        <f t="shared" si="6412"/>
        <v>0.97657539708066976</v>
      </c>
      <c r="AH24163">
        <f t="shared" si="6422"/>
        <v>2493.2500000005052</v>
      </c>
      <c r="AI24163">
        <f t="shared" si="6423"/>
        <v>36.139840404487913</v>
      </c>
      <c r="AJ24163" s="5">
        <f t="shared" si="6424"/>
        <v>36.148038923411939</v>
      </c>
      <c r="AK24163">
        <f t="shared" si="6425"/>
        <v>6.7215712547607153E-5</v>
      </c>
    </row>
    <row r="24164" spans="1:37" x14ac:dyDescent="0.25">
      <c r="A24164" s="1">
        <v>2493.3500000005051</v>
      </c>
      <c r="B24164">
        <v>36.140863744013402</v>
      </c>
      <c r="D24164">
        <f t="shared" si="6413"/>
        <v>0.96228443984228729</v>
      </c>
      <c r="E24164">
        <f t="shared" si="6411"/>
        <v>0.97638109771131276</v>
      </c>
      <c r="G24164">
        <f t="shared" si="6426"/>
        <v>0.96228443984228729</v>
      </c>
      <c r="H24164" s="2">
        <f t="shared" si="6427"/>
        <v>0.97638109771131276</v>
      </c>
      <c r="L24164" s="20">
        <f t="shared" si="6414"/>
        <v>0.97639116648913671</v>
      </c>
      <c r="M24164">
        <f t="shared" si="6415"/>
        <v>1.9899973668893151E-4</v>
      </c>
      <c r="P24164" s="18">
        <f t="shared" si="6416"/>
        <v>0.97638096163193178</v>
      </c>
      <c r="Q24164">
        <f t="shared" si="6417"/>
        <v>1.851759792945091E-14</v>
      </c>
      <c r="S24164" s="21">
        <f t="shared" si="6418"/>
        <v>36.140858446260992</v>
      </c>
      <c r="T24164">
        <f t="shared" si="6419"/>
        <v>2.8066180589244945E-11</v>
      </c>
      <c r="Z24164" s="15">
        <f t="shared" si="6420"/>
        <v>0.97659146719997758</v>
      </c>
      <c r="AA24164">
        <f t="shared" si="6421"/>
        <v>4.4255321761097353E-8</v>
      </c>
      <c r="AF24164" s="3">
        <f t="shared" si="6412"/>
        <v>0.97660145181312286</v>
      </c>
      <c r="AH24164">
        <f t="shared" si="6422"/>
        <v>2493.3500000005051</v>
      </c>
      <c r="AI24164">
        <f t="shared" si="6423"/>
        <v>36.140863744013402</v>
      </c>
      <c r="AJ24164" s="5">
        <f t="shared" si="6424"/>
        <v>36.149053709728527</v>
      </c>
      <c r="AK24164">
        <f t="shared" si="6425"/>
        <v>6.7075538414929913E-5</v>
      </c>
    </row>
    <row r="24165" spans="1:37" x14ac:dyDescent="0.25">
      <c r="A24165" s="1">
        <v>2493.450000000505</v>
      </c>
      <c r="B24165">
        <v>36.14188697887667</v>
      </c>
      <c r="D24165">
        <f t="shared" si="6413"/>
        <v>0.96232426619937039</v>
      </c>
      <c r="E24165">
        <f t="shared" si="6411"/>
        <v>0.97640738077554734</v>
      </c>
      <c r="G24165">
        <f t="shared" si="6426"/>
        <v>0.96232426619937039</v>
      </c>
      <c r="H24165" s="2">
        <f t="shared" si="6427"/>
        <v>0.97640738077554734</v>
      </c>
      <c r="L24165" s="20">
        <f t="shared" si="6414"/>
        <v>0.97641743815054838</v>
      </c>
      <c r="M24165">
        <f t="shared" si="6415"/>
        <v>1.986174956454699E-4</v>
      </c>
      <c r="P24165" s="18">
        <f t="shared" si="6416"/>
        <v>0.97640724429534909</v>
      </c>
      <c r="Q24165">
        <f t="shared" si="6417"/>
        <v>1.8626844515441096E-14</v>
      </c>
      <c r="S24165" s="21">
        <f t="shared" si="6418"/>
        <v>36.141881665519911</v>
      </c>
      <c r="T24165">
        <f t="shared" si="6419"/>
        <v>2.8231760048602332E-11</v>
      </c>
      <c r="Z24165" s="15">
        <f t="shared" si="6420"/>
        <v>0.9766175305548126</v>
      </c>
      <c r="AA24165">
        <f t="shared" si="6421"/>
        <v>4.416292972523592E-8</v>
      </c>
      <c r="AF24165" s="3">
        <f t="shared" si="6412"/>
        <v>0.97662750384819952</v>
      </c>
      <c r="AH24165">
        <f t="shared" si="6422"/>
        <v>2493.450000000505</v>
      </c>
      <c r="AI24165">
        <f t="shared" si="6423"/>
        <v>36.14188697887667</v>
      </c>
      <c r="AJ24165" s="5">
        <f t="shared" si="6424"/>
        <v>36.150068391010855</v>
      </c>
      <c r="AK24165">
        <f t="shared" si="6425"/>
        <v>6.6935504509389488E-5</v>
      </c>
    </row>
    <row r="24166" spans="1:37" x14ac:dyDescent="0.25">
      <c r="A24166" s="1">
        <v>2493.550000000505</v>
      </c>
      <c r="B24166">
        <v>36.142910109060402</v>
      </c>
      <c r="D24166">
        <f t="shared" si="6413"/>
        <v>0.96236409255645339</v>
      </c>
      <c r="E24166">
        <f t="shared" si="6411"/>
        <v>0.97643366115095742</v>
      </c>
      <c r="G24166">
        <f t="shared" si="6426"/>
        <v>0.96236409255645339</v>
      </c>
      <c r="H24166" s="2">
        <f t="shared" si="6427"/>
        <v>0.97643366115095742</v>
      </c>
      <c r="L24166" s="20">
        <f t="shared" si="6414"/>
        <v>0.97644370712366424</v>
      </c>
      <c r="M24166">
        <f t="shared" si="6415"/>
        <v>1.9823554636121604E-4</v>
      </c>
      <c r="P24166" s="18">
        <f t="shared" si="6416"/>
        <v>0.97643352426995056</v>
      </c>
      <c r="Q24166">
        <f t="shared" si="6417"/>
        <v>1.8736410039688533E-14</v>
      </c>
      <c r="S24166" s="21">
        <f t="shared" si="6418"/>
        <v>36.142904780099627</v>
      </c>
      <c r="T24166">
        <f t="shared" si="6419"/>
        <v>2.8397822940158634E-11</v>
      </c>
      <c r="Z24166" s="15">
        <f t="shared" si="6420"/>
        <v>0.97664359121128053</v>
      </c>
      <c r="AA24166">
        <f t="shared" si="6421"/>
        <v>4.4070630227262373E-8</v>
      </c>
      <c r="AF24166" s="3">
        <f t="shared" si="6412"/>
        <v>0.97665355318546132</v>
      </c>
      <c r="AH24166">
        <f t="shared" si="6422"/>
        <v>2493.550000000505</v>
      </c>
      <c r="AI24166">
        <f t="shared" si="6423"/>
        <v>36.142910109060402</v>
      </c>
      <c r="AJ24166" s="5">
        <f t="shared" si="6424"/>
        <v>36.151082967242132</v>
      </c>
      <c r="AK24166">
        <f t="shared" si="6425"/>
        <v>6.6795610858674136E-5</v>
      </c>
    </row>
    <row r="24167" spans="1:37" x14ac:dyDescent="0.25">
      <c r="A24167" s="1">
        <v>2493.6500000005049</v>
      </c>
      <c r="B24167">
        <v>36.143933134547282</v>
      </c>
      <c r="D24167">
        <f t="shared" si="6413"/>
        <v>0.96240391891353649</v>
      </c>
      <c r="E24167">
        <f t="shared" si="6411"/>
        <v>0.97645993883709825</v>
      </c>
      <c r="G24167">
        <f t="shared" si="6426"/>
        <v>0.96240391891353649</v>
      </c>
      <c r="H24167" s="2">
        <f t="shared" si="6427"/>
        <v>0.97645993883709825</v>
      </c>
      <c r="L24167" s="20">
        <f t="shared" si="6414"/>
        <v>0.97646997340803665</v>
      </c>
      <c r="M24167">
        <f t="shared" si="6415"/>
        <v>1.9785388904224808E-4</v>
      </c>
      <c r="P24167" s="18">
        <f t="shared" si="6416"/>
        <v>0.97645980155529211</v>
      </c>
      <c r="Q24167">
        <f t="shared" si="6417"/>
        <v>1.8846294298471728E-14</v>
      </c>
      <c r="S24167" s="21">
        <f t="shared" si="6418"/>
        <v>36.143927789982854</v>
      </c>
      <c r="T24167">
        <f t="shared" si="6419"/>
        <v>2.8564368928844287E-11</v>
      </c>
      <c r="Z24167" s="15">
        <f t="shared" si="6420"/>
        <v>0.97666964916894827</v>
      </c>
      <c r="AA24167">
        <f t="shared" si="6421"/>
        <v>4.3978423284646154E-8</v>
      </c>
      <c r="AF24167" s="3">
        <f t="shared" si="6412"/>
        <v>0.97667959982447339</v>
      </c>
      <c r="AH24167">
        <f t="shared" si="6422"/>
        <v>2493.6500000005049</v>
      </c>
      <c r="AI24167">
        <f t="shared" si="6423"/>
        <v>36.143933134547282</v>
      </c>
      <c r="AJ24167" s="5">
        <f t="shared" si="6424"/>
        <v>36.152097438405512</v>
      </c>
      <c r="AK24167">
        <f t="shared" si="6425"/>
        <v>6.6655857489508793E-5</v>
      </c>
    </row>
    <row r="24168" spans="1:37" x14ac:dyDescent="0.25">
      <c r="A24168" s="1">
        <v>2493.7500000005052</v>
      </c>
      <c r="B24168">
        <v>36.14495605531998</v>
      </c>
      <c r="D24168">
        <f t="shared" si="6413"/>
        <v>0.96244374527061971</v>
      </c>
      <c r="E24168">
        <f t="shared" si="6411"/>
        <v>0.97648621383352463</v>
      </c>
      <c r="G24168">
        <f t="shared" si="6426"/>
        <v>0.96244374527061971</v>
      </c>
      <c r="H24168" s="2">
        <f t="shared" si="6427"/>
        <v>0.97648621383352463</v>
      </c>
      <c r="L24168" s="20">
        <f t="shared" si="6414"/>
        <v>0.97649623700321797</v>
      </c>
      <c r="M24168">
        <f t="shared" si="6415"/>
        <v>1.9747252389474244E-4</v>
      </c>
      <c r="P24168" s="18">
        <f t="shared" si="6416"/>
        <v>0.97648607615092808</v>
      </c>
      <c r="Q24168">
        <f t="shared" si="6417"/>
        <v>1.8956497391650571E-14</v>
      </c>
      <c r="S24168" s="21">
        <f t="shared" si="6418"/>
        <v>36.144950695152247</v>
      </c>
      <c r="T24168">
        <f t="shared" si="6419"/>
        <v>2.8731398133078012E-11</v>
      </c>
      <c r="Z24168" s="15">
        <f t="shared" si="6420"/>
        <v>0.97669570442738352</v>
      </c>
      <c r="AA24168">
        <f t="shared" si="6421"/>
        <v>4.3886308915348456E-8</v>
      </c>
      <c r="AF24168" s="3">
        <f t="shared" si="6412"/>
        <v>0.97670564376479996</v>
      </c>
      <c r="AH24168">
        <f t="shared" si="6422"/>
        <v>2493.7500000005052</v>
      </c>
      <c r="AI24168">
        <f t="shared" si="6423"/>
        <v>36.14495605531998</v>
      </c>
      <c r="AJ24168" s="5">
        <f t="shared" si="6424"/>
        <v>36.153111804484155</v>
      </c>
      <c r="AK24168">
        <f t="shared" si="6425"/>
        <v>6.6516244428934827E-5</v>
      </c>
    </row>
    <row r="24169" spans="1:37" x14ac:dyDescent="0.25">
      <c r="A24169" s="1">
        <v>2493.8500000005051</v>
      </c>
      <c r="B24169">
        <v>36.145978871361173</v>
      </c>
      <c r="D24169">
        <f t="shared" si="6413"/>
        <v>0.96248357162770282</v>
      </c>
      <c r="E24169">
        <f t="shared" si="6411"/>
        <v>0.97651248613979158</v>
      </c>
      <c r="G24169">
        <f t="shared" si="6426"/>
        <v>0.96248357162770282</v>
      </c>
      <c r="H24169" s="2">
        <f t="shared" si="6427"/>
        <v>0.97651248613979158</v>
      </c>
      <c r="L24169" s="20">
        <f t="shared" si="6414"/>
        <v>0.97652249790877477</v>
      </c>
      <c r="M24169">
        <f t="shared" si="6415"/>
        <v>1.9709145112537272E-4</v>
      </c>
      <c r="P24169" s="18">
        <f t="shared" si="6416"/>
        <v>0.97651234805641374</v>
      </c>
      <c r="Q24169">
        <f t="shared" si="6417"/>
        <v>1.9067019236545324E-14</v>
      </c>
      <c r="S24169" s="21">
        <f t="shared" si="6418"/>
        <v>36.145973495590489</v>
      </c>
      <c r="T24169">
        <f t="shared" si="6419"/>
        <v>2.8898910443870276E-11</v>
      </c>
      <c r="Z24169" s="15">
        <f t="shared" si="6420"/>
        <v>0.97672175698615304</v>
      </c>
      <c r="AA24169">
        <f t="shared" si="6421"/>
        <v>4.3794287136843695E-8</v>
      </c>
      <c r="AF24169" s="3">
        <f t="shared" si="6412"/>
        <v>0.97673168500602037</v>
      </c>
      <c r="AH24169">
        <f t="shared" si="6422"/>
        <v>2493.8500000005051</v>
      </c>
      <c r="AI24169">
        <f t="shared" si="6423"/>
        <v>36.145978871361173</v>
      </c>
      <c r="AJ24169" s="5">
        <f t="shared" si="6424"/>
        <v>36.154126065461206</v>
      </c>
      <c r="AK24169">
        <f t="shared" si="6425"/>
        <v>6.637677170361353E-5</v>
      </c>
    </row>
    <row r="24170" spans="1:37" x14ac:dyDescent="0.25">
      <c r="A24170" s="1">
        <v>2493.950000000505</v>
      </c>
      <c r="B24170">
        <v>36.147001582653509</v>
      </c>
      <c r="D24170">
        <f t="shared" si="6413"/>
        <v>0.96252339798478592</v>
      </c>
      <c r="E24170">
        <f t="shared" si="6411"/>
        <v>0.97653875575545346</v>
      </c>
      <c r="G24170">
        <f t="shared" si="6426"/>
        <v>0.96252339798478592</v>
      </c>
      <c r="H24170" s="2">
        <f t="shared" si="6427"/>
        <v>0.97653875575545346</v>
      </c>
      <c r="L24170" s="20">
        <f t="shared" si="6414"/>
        <v>0.97654875612425585</v>
      </c>
      <c r="M24170">
        <f t="shared" si="6415"/>
        <v>1.9671067094039523E-4</v>
      </c>
      <c r="P24170" s="18">
        <f t="shared" si="6416"/>
        <v>0.97653861727130309</v>
      </c>
      <c r="Q24170">
        <f t="shared" si="6417"/>
        <v>1.9177859903513091E-14</v>
      </c>
      <c r="S24170" s="21">
        <f t="shared" si="6418"/>
        <v>36.146996191280209</v>
      </c>
      <c r="T24170">
        <f t="shared" si="6419"/>
        <v>2.9066906057809459E-11</v>
      </c>
      <c r="Z24170" s="15">
        <f t="shared" si="6420"/>
        <v>0.97674780684482509</v>
      </c>
      <c r="AA24170">
        <f t="shared" si="6421"/>
        <v>4.3702357967468103E-8</v>
      </c>
      <c r="AF24170" s="3">
        <f t="shared" si="6412"/>
        <v>0.97675772354769552</v>
      </c>
      <c r="AH24170">
        <f t="shared" si="6422"/>
        <v>2493.950000000505</v>
      </c>
      <c r="AI24170">
        <f t="shared" si="6423"/>
        <v>36.147001582653509</v>
      </c>
      <c r="AJ24170" s="5">
        <f t="shared" si="6424"/>
        <v>36.15514022131984</v>
      </c>
      <c r="AK24170">
        <f t="shared" si="6425"/>
        <v>6.6237439341100199E-5</v>
      </c>
    </row>
    <row r="24171" spans="1:37" x14ac:dyDescent="0.25">
      <c r="A24171" s="1">
        <v>2494.050000000505</v>
      </c>
      <c r="B24171">
        <v>36.148024189179651</v>
      </c>
      <c r="D24171">
        <f t="shared" si="6413"/>
        <v>0.96256322434186892</v>
      </c>
      <c r="E24171">
        <f t="shared" si="6411"/>
        <v>0.97656502268006495</v>
      </c>
      <c r="G24171">
        <f t="shared" si="6426"/>
        <v>0.96256322434186892</v>
      </c>
      <c r="H24171" s="2">
        <f t="shared" si="6427"/>
        <v>0.97656502268006495</v>
      </c>
      <c r="L24171" s="20">
        <f t="shared" si="6414"/>
        <v>0.97657501164921356</v>
      </c>
      <c r="M24171">
        <f t="shared" si="6415"/>
        <v>1.9633018354626457E-4</v>
      </c>
      <c r="P24171" s="18">
        <f t="shared" si="6416"/>
        <v>0.97656488379515127</v>
      </c>
      <c r="Q24171">
        <f t="shared" si="6417"/>
        <v>1.9289019248108811E-14</v>
      </c>
      <c r="S24171" s="21">
        <f t="shared" si="6418"/>
        <v>36.148018782204105</v>
      </c>
      <c r="T24171">
        <f t="shared" si="6419"/>
        <v>2.9235384559443398E-11</v>
      </c>
      <c r="Z24171" s="15">
        <f t="shared" si="6420"/>
        <v>0.97677385400296446</v>
      </c>
      <c r="AA24171">
        <f t="shared" si="6421"/>
        <v>4.3610521423957462E-8</v>
      </c>
      <c r="AF24171" s="3">
        <f t="shared" si="6412"/>
        <v>0.97678375938939066</v>
      </c>
      <c r="AH24171">
        <f t="shared" si="6422"/>
        <v>2494.050000000505</v>
      </c>
      <c r="AI24171">
        <f t="shared" si="6423"/>
        <v>36.148024189179651</v>
      </c>
      <c r="AJ24171" s="5">
        <f t="shared" si="6424"/>
        <v>36.156154272043125</v>
      </c>
      <c r="AK24171">
        <f t="shared" si="6425"/>
        <v>6.6098247366950846E-5</v>
      </c>
    </row>
    <row r="24172" spans="1:37" x14ac:dyDescent="0.25">
      <c r="A24172" s="1">
        <v>2494.1500000005049</v>
      </c>
      <c r="B24172">
        <v>36.149046690922297</v>
      </c>
      <c r="D24172">
        <f t="shared" si="6413"/>
        <v>0.96260305069895202</v>
      </c>
      <c r="E24172">
        <f t="shared" si="6411"/>
        <v>0.97659128691318153</v>
      </c>
      <c r="G24172">
        <f t="shared" si="6426"/>
        <v>0.96260305069895202</v>
      </c>
      <c r="H24172" s="2">
        <f t="shared" si="6427"/>
        <v>0.97659128691318153</v>
      </c>
      <c r="L24172" s="20">
        <f t="shared" si="6414"/>
        <v>0.97660126448320383</v>
      </c>
      <c r="M24172">
        <f t="shared" si="6415"/>
        <v>1.9594998914961742E-4</v>
      </c>
      <c r="P24172" s="18">
        <f t="shared" si="6416"/>
        <v>0.97659114762751364</v>
      </c>
      <c r="Q24172">
        <f t="shared" si="6417"/>
        <v>1.9400497279102267E-14</v>
      </c>
      <c r="S24172" s="21">
        <f t="shared" si="6418"/>
        <v>36.149041268344853</v>
      </c>
      <c r="T24172">
        <f t="shared" si="6419"/>
        <v>2.9404346145361959E-11</v>
      </c>
      <c r="Z24172" s="15">
        <f t="shared" si="6420"/>
        <v>0.9767998984601407</v>
      </c>
      <c r="AA24172">
        <f t="shared" si="6421"/>
        <v>4.351877752469792E-8</v>
      </c>
      <c r="AF24172" s="3">
        <f t="shared" si="6412"/>
        <v>0.97680979253067513</v>
      </c>
      <c r="AH24172">
        <f t="shared" si="6422"/>
        <v>2494.1500000005049</v>
      </c>
      <c r="AI24172">
        <f t="shared" si="6423"/>
        <v>36.149046690922297</v>
      </c>
      <c r="AJ24172" s="5">
        <f t="shared" si="6424"/>
        <v>36.157168217614306</v>
      </c>
      <c r="AK24172">
        <f t="shared" si="6425"/>
        <v>6.5959195809002852E-5</v>
      </c>
    </row>
    <row r="24173" spans="1:37" x14ac:dyDescent="0.25">
      <c r="A24173" s="1">
        <v>2494.2500000005052</v>
      </c>
      <c r="B24173">
        <v>36.15006908786404</v>
      </c>
      <c r="D24173">
        <f t="shared" si="6413"/>
        <v>0.96264287705603524</v>
      </c>
      <c r="E24173">
        <f t="shared" si="6411"/>
        <v>0.97661754845435622</v>
      </c>
      <c r="G24173">
        <f t="shared" si="6426"/>
        <v>0.96264287705603524</v>
      </c>
      <c r="H24173" s="2">
        <f t="shared" si="6427"/>
        <v>0.97661754845435622</v>
      </c>
      <c r="L24173" s="20">
        <f t="shared" si="6414"/>
        <v>0.97662751462578967</v>
      </c>
      <c r="M24173">
        <f t="shared" si="6415"/>
        <v>1.9557008795738714E-4</v>
      </c>
      <c r="P24173" s="18">
        <f t="shared" si="6416"/>
        <v>0.97661740876794301</v>
      </c>
      <c r="Q24173">
        <f t="shared" si="6417"/>
        <v>1.9512294036636304E-14</v>
      </c>
      <c r="S24173" s="21">
        <f t="shared" si="6418"/>
        <v>36.150063649685045</v>
      </c>
      <c r="T24173">
        <f t="shared" si="6419"/>
        <v>2.9573790782972848E-11</v>
      </c>
      <c r="Z24173" s="15">
        <f t="shared" si="6420"/>
        <v>0.97682594021591995</v>
      </c>
      <c r="AA24173">
        <f t="shared" si="6421"/>
        <v>4.3427126287634895E-8</v>
      </c>
      <c r="AF24173" s="3">
        <f t="shared" si="6412"/>
        <v>0.97683582297112281</v>
      </c>
      <c r="AH24173">
        <f t="shared" si="6422"/>
        <v>2494.2500000005052</v>
      </c>
      <c r="AI24173">
        <f t="shared" si="6423"/>
        <v>36.15006908786404</v>
      </c>
      <c r="AJ24173" s="5">
        <f t="shared" si="6424"/>
        <v>36.158182058016479</v>
      </c>
      <c r="AK24173">
        <f t="shared" si="6425"/>
        <v>6.582028469436524E-5</v>
      </c>
    </row>
    <row r="24174" spans="1:37" x14ac:dyDescent="0.25">
      <c r="A24174" s="1">
        <v>2494.3500000005051</v>
      </c>
      <c r="B24174">
        <v>36.151091379987527</v>
      </c>
      <c r="D24174">
        <f t="shared" si="6413"/>
        <v>0.96268270341311835</v>
      </c>
      <c r="E24174">
        <f t="shared" si="6411"/>
        <v>0.97664380730314315</v>
      </c>
      <c r="G24174">
        <f t="shared" si="6426"/>
        <v>0.96268270341311835</v>
      </c>
      <c r="H24174" s="2">
        <f t="shared" si="6427"/>
        <v>0.97664380730314315</v>
      </c>
      <c r="L24174" s="20">
        <f t="shared" si="6414"/>
        <v>0.97665376207651633</v>
      </c>
      <c r="M24174">
        <f t="shared" si="6415"/>
        <v>1.9519048017610787E-4</v>
      </c>
      <c r="P24174" s="18">
        <f t="shared" si="6416"/>
        <v>0.97664366721599349</v>
      </c>
      <c r="Q24174">
        <f t="shared" si="6417"/>
        <v>1.9624409499354917E-14</v>
      </c>
      <c r="S24174" s="21">
        <f t="shared" si="6418"/>
        <v>36.151085926207323</v>
      </c>
      <c r="T24174">
        <f t="shared" si="6419"/>
        <v>2.9743718517187369E-11</v>
      </c>
      <c r="Z24174" s="15">
        <f t="shared" si="6420"/>
        <v>0.97685197926986655</v>
      </c>
      <c r="AA24174">
        <f t="shared" si="6421"/>
        <v>4.3335567729489506E-8</v>
      </c>
      <c r="AF24174" s="3">
        <f t="shared" si="6412"/>
        <v>0.97686185071029208</v>
      </c>
      <c r="AH24174">
        <f t="shared" si="6422"/>
        <v>2494.3500000005051</v>
      </c>
      <c r="AI24174">
        <f t="shared" si="6423"/>
        <v>36.151091379987527</v>
      </c>
      <c r="AJ24174" s="5">
        <f t="shared" si="6424"/>
        <v>36.159195793232698</v>
      </c>
      <c r="AK24174">
        <f t="shared" si="6425"/>
        <v>6.5681514048500879E-5</v>
      </c>
    </row>
    <row r="24175" spans="1:37" x14ac:dyDescent="0.25">
      <c r="A24175" s="1">
        <v>2494.450000000505</v>
      </c>
      <c r="B24175">
        <v>36.152113567275443</v>
      </c>
      <c r="D24175">
        <f t="shared" si="6413"/>
        <v>0.96272252977020145</v>
      </c>
      <c r="E24175">
        <f t="shared" si="6411"/>
        <v>0.97667006345909768</v>
      </c>
      <c r="G24175">
        <f t="shared" si="6426"/>
        <v>0.96272252977020145</v>
      </c>
      <c r="H24175" s="2">
        <f t="shared" si="6427"/>
        <v>0.97667006345909768</v>
      </c>
      <c r="L24175" s="20">
        <f t="shared" si="6414"/>
        <v>0.97668000683493972</v>
      </c>
      <c r="M24175">
        <f t="shared" si="6415"/>
        <v>1.9481116601269472E-4</v>
      </c>
      <c r="P24175" s="18">
        <f t="shared" si="6416"/>
        <v>0.97666992297122102</v>
      </c>
      <c r="Q24175">
        <f t="shared" si="6417"/>
        <v>1.9736843489929705E-14</v>
      </c>
      <c r="S24175" s="21">
        <f t="shared" si="6418"/>
        <v>36.152108097894398</v>
      </c>
      <c r="T24175">
        <f t="shared" si="6419"/>
        <v>2.9914129005181461E-11</v>
      </c>
      <c r="Z24175" s="15">
        <f t="shared" si="6420"/>
        <v>0.97687801562155163</v>
      </c>
      <c r="AA24175">
        <f t="shared" si="6421"/>
        <v>4.3244101869274189E-8</v>
      </c>
      <c r="AF24175" s="3">
        <f t="shared" si="6412"/>
        <v>0.97688787574775149</v>
      </c>
      <c r="AH24175">
        <f t="shared" si="6422"/>
        <v>2494.450000000505</v>
      </c>
      <c r="AI24175">
        <f t="shared" si="6423"/>
        <v>36.152113567275443</v>
      </c>
      <c r="AJ24175" s="5">
        <f t="shared" si="6424"/>
        <v>36.160209423246258</v>
      </c>
      <c r="AK24175">
        <f t="shared" si="6425"/>
        <v>6.554288390018219E-5</v>
      </c>
    </row>
    <row r="24176" spans="1:37" x14ac:dyDescent="0.25">
      <c r="A24176" s="1">
        <v>2494.550000000505</v>
      </c>
      <c r="B24176">
        <v>36.153135649710421</v>
      </c>
      <c r="D24176">
        <f t="shared" si="6413"/>
        <v>0.96276235612728456</v>
      </c>
      <c r="E24176">
        <f t="shared" si="6411"/>
        <v>0.97669631692177372</v>
      </c>
      <c r="G24176">
        <f t="shared" si="6426"/>
        <v>0.96276235612728456</v>
      </c>
      <c r="H24176" s="2">
        <f t="shared" si="6427"/>
        <v>0.97669631692177372</v>
      </c>
      <c r="L24176" s="20">
        <f t="shared" si="6414"/>
        <v>0.9767062489006122</v>
      </c>
      <c r="M24176">
        <f t="shared" si="6415"/>
        <v>1.9443214567405872E-4</v>
      </c>
      <c r="P24176" s="18">
        <f t="shared" si="6416"/>
        <v>0.97669617603317871</v>
      </c>
      <c r="Q24176">
        <f t="shared" si="6417"/>
        <v>1.9849596204655821E-14</v>
      </c>
      <c r="S24176" s="21">
        <f t="shared" si="6418"/>
        <v>36.153130164728879</v>
      </c>
      <c r="T24176">
        <f t="shared" si="6419"/>
        <v>3.0085022524154839E-11</v>
      </c>
      <c r="Z24176" s="15">
        <f t="shared" si="6420"/>
        <v>0.9769040492705392</v>
      </c>
      <c r="AA24176">
        <f t="shared" si="6421"/>
        <v>4.3152728723621764E-8</v>
      </c>
      <c r="AF24176" s="3">
        <f t="shared" si="6412"/>
        <v>0.97691389808306528</v>
      </c>
      <c r="AH24176">
        <f t="shared" si="6422"/>
        <v>2494.550000000505</v>
      </c>
      <c r="AI24176">
        <f t="shared" si="6423"/>
        <v>36.153135649710421</v>
      </c>
      <c r="AJ24176" s="5">
        <f t="shared" si="6424"/>
        <v>36.161222948040184</v>
      </c>
      <c r="AK24176">
        <f t="shared" si="6425"/>
        <v>6.5404394274577775E-5</v>
      </c>
    </row>
    <row r="24177" spans="1:37" x14ac:dyDescent="0.25">
      <c r="A24177" s="1">
        <v>2494.6500000005049</v>
      </c>
      <c r="B24177">
        <v>36.154157627275062</v>
      </c>
      <c r="D24177">
        <f t="shared" si="6413"/>
        <v>0.96280218248436755</v>
      </c>
      <c r="E24177">
        <f t="shared" si="6411"/>
        <v>0.97672256769072419</v>
      </c>
      <c r="G24177">
        <f t="shared" si="6426"/>
        <v>0.96280218248436755</v>
      </c>
      <c r="H24177" s="2">
        <f t="shared" si="6427"/>
        <v>0.97672256769072419</v>
      </c>
      <c r="L24177" s="20">
        <f t="shared" si="6414"/>
        <v>0.97673248827309678</v>
      </c>
      <c r="M24177">
        <f t="shared" si="6415"/>
        <v>1.9405341936750296E-4</v>
      </c>
      <c r="P24177" s="18">
        <f t="shared" si="6416"/>
        <v>0.97672242640142037</v>
      </c>
      <c r="Q24177">
        <f t="shared" si="6417"/>
        <v>1.9962667371732344E-14</v>
      </c>
      <c r="S24177" s="21">
        <f t="shared" si="6418"/>
        <v>36.15415212669339</v>
      </c>
      <c r="T24177">
        <f t="shared" si="6419"/>
        <v>3.0256398729511342E-11</v>
      </c>
      <c r="Z24177" s="15">
        <f t="shared" si="6420"/>
        <v>0.97693008021639582</v>
      </c>
      <c r="AA24177">
        <f t="shared" si="6421"/>
        <v>4.3061448310622276E-8</v>
      </c>
      <c r="AF24177" s="3">
        <f t="shared" si="6412"/>
        <v>0.97693991771581001</v>
      </c>
      <c r="AH24177">
        <f t="shared" si="6422"/>
        <v>2494.6500000005049</v>
      </c>
      <c r="AI24177">
        <f t="shared" si="6423"/>
        <v>36.154157627275062</v>
      </c>
      <c r="AJ24177" s="5">
        <f t="shared" si="6424"/>
        <v>36.162236367597608</v>
      </c>
      <c r="AK24177">
        <f t="shared" si="6425"/>
        <v>6.526604519912646E-5</v>
      </c>
    </row>
    <row r="24178" spans="1:37" x14ac:dyDescent="0.25">
      <c r="A24178" s="1">
        <v>2494.7500000005052</v>
      </c>
      <c r="B24178">
        <v>36.155179499952013</v>
      </c>
      <c r="D24178">
        <f t="shared" si="6413"/>
        <v>0.96284200884145088</v>
      </c>
      <c r="E24178">
        <f t="shared" si="6411"/>
        <v>0.97674881576550354</v>
      </c>
      <c r="G24178">
        <f t="shared" si="6426"/>
        <v>0.96284200884145088</v>
      </c>
      <c r="H24178" s="2">
        <f t="shared" si="6427"/>
        <v>0.97674881576550354</v>
      </c>
      <c r="L24178" s="20">
        <f t="shared" si="6414"/>
        <v>0.97675872495194582</v>
      </c>
      <c r="M24178">
        <f t="shared" si="6415"/>
        <v>1.9367498730010947E-4</v>
      </c>
      <c r="P24178" s="18">
        <f t="shared" si="6416"/>
        <v>0.97674867407550015</v>
      </c>
      <c r="Q24178">
        <f t="shared" si="6417"/>
        <v>2.0076057062588165E-14</v>
      </c>
      <c r="S24178" s="21">
        <f t="shared" si="6418"/>
        <v>36.155173983770567</v>
      </c>
      <c r="T24178">
        <f t="shared" si="6419"/>
        <v>3.0428257743446457E-11</v>
      </c>
      <c r="Z24178" s="15">
        <f t="shared" si="6420"/>
        <v>0.97695610845868797</v>
      </c>
      <c r="AA24178">
        <f t="shared" si="6421"/>
        <v>4.2970260647651884E-8</v>
      </c>
      <c r="AF24178" s="3">
        <f t="shared" si="6412"/>
        <v>0.97696593464554948</v>
      </c>
      <c r="AH24178">
        <f t="shared" si="6422"/>
        <v>2494.7500000005052</v>
      </c>
      <c r="AI24178">
        <f t="shared" si="6423"/>
        <v>36.155179499952013</v>
      </c>
      <c r="AJ24178" s="5">
        <f t="shared" si="6424"/>
        <v>36.163249681901647</v>
      </c>
      <c r="AK24178">
        <f t="shared" si="6425"/>
        <v>6.5127836700199198E-5</v>
      </c>
    </row>
    <row r="24179" spans="1:37" x14ac:dyDescent="0.25">
      <c r="A24179" s="1">
        <v>2494.8500000005051</v>
      </c>
      <c r="B24179">
        <v>36.156201267723887</v>
      </c>
      <c r="D24179">
        <f t="shared" si="6413"/>
        <v>0.96288183519853388</v>
      </c>
      <c r="E24179">
        <f t="shared" si="6411"/>
        <v>0.97677506114566504</v>
      </c>
      <c r="G24179">
        <f t="shared" si="6426"/>
        <v>0.96288183519853388</v>
      </c>
      <c r="H24179" s="2">
        <f t="shared" si="6427"/>
        <v>0.97677506114566504</v>
      </c>
      <c r="L24179" s="20">
        <f t="shared" si="6414"/>
        <v>0.97678495893670458</v>
      </c>
      <c r="M24179">
        <f t="shared" si="6415"/>
        <v>1.9329684967888584E-4</v>
      </c>
      <c r="P24179" s="18">
        <f t="shared" si="6416"/>
        <v>0.97677491905497105</v>
      </c>
      <c r="Q24179">
        <f t="shared" si="6417"/>
        <v>2.018976531816991E-14</v>
      </c>
      <c r="S24179" s="21">
        <f t="shared" si="6418"/>
        <v>36.156195735943022</v>
      </c>
      <c r="T24179">
        <f t="shared" si="6419"/>
        <v>3.0600599532707261E-11</v>
      </c>
      <c r="Z24179" s="15">
        <f t="shared" si="6420"/>
        <v>0.97698213399698153</v>
      </c>
      <c r="AA24179">
        <f t="shared" si="6421"/>
        <v>4.2879165752342048E-8</v>
      </c>
      <c r="AF24179" s="3">
        <f t="shared" si="6412"/>
        <v>0.97699194887184326</v>
      </c>
      <c r="AH24179">
        <f t="shared" si="6422"/>
        <v>2494.8500000005051</v>
      </c>
      <c r="AI24179">
        <f t="shared" si="6423"/>
        <v>36.156201267723887</v>
      </c>
      <c r="AJ24179" s="5">
        <f t="shared" si="6424"/>
        <v>36.164262890935404</v>
      </c>
      <c r="AK24179">
        <f t="shared" si="6425"/>
        <v>6.4989768804479332E-5</v>
      </c>
    </row>
    <row r="24180" spans="1:37" x14ac:dyDescent="0.25">
      <c r="A24180" s="1">
        <v>2494.950000000505</v>
      </c>
      <c r="B24180">
        <v>36.157222930573312</v>
      </c>
      <c r="D24180">
        <f t="shared" si="6413"/>
        <v>0.96292166155561698</v>
      </c>
      <c r="E24180">
        <f t="shared" si="6411"/>
        <v>0.97680130383076258</v>
      </c>
      <c r="G24180">
        <f t="shared" si="6426"/>
        <v>0.96292166155561698</v>
      </c>
      <c r="H24180" s="2">
        <f t="shared" si="6427"/>
        <v>0.97680130383076258</v>
      </c>
      <c r="L24180" s="20">
        <f t="shared" si="6414"/>
        <v>0.97681119022693252</v>
      </c>
      <c r="M24180">
        <f t="shared" si="6415"/>
        <v>1.929190067112965E-4</v>
      </c>
      <c r="P24180" s="18">
        <f t="shared" si="6416"/>
        <v>0.9768011613393871</v>
      </c>
      <c r="Q24180">
        <f t="shared" si="6417"/>
        <v>2.0303792085218136E-14</v>
      </c>
      <c r="S24180" s="21">
        <f t="shared" si="6418"/>
        <v>36.157217383193384</v>
      </c>
      <c r="T24180">
        <f t="shared" si="6419"/>
        <v>3.0773424064041596E-11</v>
      </c>
      <c r="Z24180" s="15">
        <f t="shared" si="6420"/>
        <v>0.97700815683084186</v>
      </c>
      <c r="AA24180">
        <f t="shared" si="6421"/>
        <v>4.2788163641797269E-8</v>
      </c>
      <c r="AF24180" s="3">
        <f t="shared" si="6412"/>
        <v>0.97701796039426092</v>
      </c>
      <c r="AH24180">
        <f t="shared" si="6422"/>
        <v>2494.950000000505</v>
      </c>
      <c r="AI24180">
        <f t="shared" si="6423"/>
        <v>36.157222930573312</v>
      </c>
      <c r="AJ24180" s="5">
        <f t="shared" si="6424"/>
        <v>36.165275994681956</v>
      </c>
      <c r="AK24180">
        <f t="shared" si="6425"/>
        <v>6.4851841537930777E-5</v>
      </c>
    </row>
    <row r="24181" spans="1:37" x14ac:dyDescent="0.25">
      <c r="A24181" s="1">
        <v>2495.050000000505</v>
      </c>
      <c r="B24181">
        <v>36.158244488482907</v>
      </c>
      <c r="D24181">
        <f t="shared" si="6413"/>
        <v>0.96296148791270009</v>
      </c>
      <c r="E24181">
        <f t="shared" si="6411"/>
        <v>0.97682754382034953</v>
      </c>
      <c r="G24181">
        <f t="shared" si="6426"/>
        <v>0.96296148791270009</v>
      </c>
      <c r="H24181" s="2">
        <f t="shared" si="6427"/>
        <v>0.97682754382034953</v>
      </c>
      <c r="L24181" s="20">
        <f t="shared" si="6414"/>
        <v>0.976837418822182</v>
      </c>
      <c r="M24181">
        <f t="shared" si="6415"/>
        <v>1.925414586047156E-4</v>
      </c>
      <c r="P24181" s="18">
        <f t="shared" si="6416"/>
        <v>0.97682740092830145</v>
      </c>
      <c r="Q24181">
        <f t="shared" si="6417"/>
        <v>2.0418137405303251E-14</v>
      </c>
      <c r="S24181" s="21">
        <f t="shared" si="6418"/>
        <v>36.15823892550425</v>
      </c>
      <c r="T24181">
        <f t="shared" si="6419"/>
        <v>3.0946731541362104E-11</v>
      </c>
      <c r="Z24181" s="15">
        <f t="shared" si="6420"/>
        <v>0.97703417695983752</v>
      </c>
      <c r="AA24181">
        <f t="shared" si="6421"/>
        <v>4.2697254334662443E-8</v>
      </c>
      <c r="AF24181" s="3">
        <f t="shared" si="6412"/>
        <v>0.97704396921236925</v>
      </c>
      <c r="AH24181">
        <f t="shared" si="6422"/>
        <v>2495.050000000505</v>
      </c>
      <c r="AI24181">
        <f t="shared" si="6423"/>
        <v>36.158244488482907</v>
      </c>
      <c r="AJ24181" s="5">
        <f t="shared" si="6424"/>
        <v>36.16628899312451</v>
      </c>
      <c r="AK24181">
        <f t="shared" si="6425"/>
        <v>6.4714054928774017E-5</v>
      </c>
    </row>
    <row r="24182" spans="1:37" x14ac:dyDescent="0.25">
      <c r="A24182" s="1">
        <v>2495.1500000005049</v>
      </c>
      <c r="B24182">
        <v>36.159265941435287</v>
      </c>
      <c r="D24182">
        <f t="shared" si="6413"/>
        <v>0.96300131426978308</v>
      </c>
      <c r="E24182">
        <f t="shared" si="6411"/>
        <v>0.97685378111397958</v>
      </c>
      <c r="G24182">
        <f t="shared" si="6426"/>
        <v>0.96300131426978308</v>
      </c>
      <c r="H24182" s="2">
        <f t="shared" si="6427"/>
        <v>0.97685378111397958</v>
      </c>
      <c r="L24182" s="20">
        <f t="shared" si="6414"/>
        <v>0.97686364472201248</v>
      </c>
      <c r="M24182">
        <f t="shared" si="6415"/>
        <v>1.9216420556680654E-4</v>
      </c>
      <c r="P24182" s="18">
        <f t="shared" si="6416"/>
        <v>0.97685363782126833</v>
      </c>
      <c r="Q24182">
        <f t="shared" si="6417"/>
        <v>2.0532801097986255E-14</v>
      </c>
      <c r="S24182" s="21">
        <f t="shared" si="6418"/>
        <v>36.159260362858284</v>
      </c>
      <c r="T24182">
        <f t="shared" si="6419"/>
        <v>3.1120521378478701E-11</v>
      </c>
      <c r="Z24182" s="15">
        <f t="shared" si="6420"/>
        <v>0.97706019438353231</v>
      </c>
      <c r="AA24182">
        <f t="shared" si="6421"/>
        <v>4.2606437847447922E-8</v>
      </c>
      <c r="AF24182" s="3">
        <f t="shared" si="6412"/>
        <v>0.97706997532573947</v>
      </c>
      <c r="AH24182">
        <f t="shared" si="6422"/>
        <v>2495.1500000005049</v>
      </c>
      <c r="AI24182">
        <f t="shared" si="6423"/>
        <v>36.159265941435287</v>
      </c>
      <c r="AJ24182" s="5">
        <f t="shared" si="6424"/>
        <v>36.167301886246079</v>
      </c>
      <c r="AK24182">
        <f t="shared" si="6425"/>
        <v>6.4576409002106569E-5</v>
      </c>
    </row>
    <row r="24183" spans="1:37" x14ac:dyDescent="0.25">
      <c r="A24183" s="1">
        <v>2495.2500000005052</v>
      </c>
      <c r="B24183">
        <v>36.160287289413063</v>
      </c>
      <c r="D24183">
        <f t="shared" si="6413"/>
        <v>0.96304114062686641</v>
      </c>
      <c r="E24183">
        <f t="shared" si="6411"/>
        <v>0.97688001571120586</v>
      </c>
      <c r="G24183">
        <f t="shared" si="6426"/>
        <v>0.96304114062686641</v>
      </c>
      <c r="H24183" s="2">
        <f t="shared" si="6427"/>
        <v>0.97688001571120586</v>
      </c>
      <c r="L24183" s="20">
        <f t="shared" si="6414"/>
        <v>0.97688986792597632</v>
      </c>
      <c r="M24183">
        <f t="shared" si="6415"/>
        <v>1.9178724780511203E-4</v>
      </c>
      <c r="P24183" s="18">
        <f t="shared" si="6416"/>
        <v>0.97687987201784066</v>
      </c>
      <c r="Q24183">
        <f t="shared" si="6417"/>
        <v>2.0647783204393729E-14</v>
      </c>
      <c r="S24183" s="21">
        <f t="shared" si="6418"/>
        <v>36.160281695238062</v>
      </c>
      <c r="T24183">
        <f t="shared" si="6419"/>
        <v>3.1294793936971562E-11</v>
      </c>
      <c r="Z24183" s="15">
        <f t="shared" si="6420"/>
        <v>0.97708620910149313</v>
      </c>
      <c r="AA24183">
        <f t="shared" si="6421"/>
        <v>4.2515714198157677E-8</v>
      </c>
      <c r="AF24183" s="3">
        <f t="shared" si="6412"/>
        <v>0.97709597873393628</v>
      </c>
      <c r="AH24183">
        <f t="shared" si="6422"/>
        <v>2495.2500000005052</v>
      </c>
      <c r="AI24183">
        <f t="shared" si="6423"/>
        <v>36.160287289413063</v>
      </c>
      <c r="AJ24183" s="5">
        <f t="shared" si="6424"/>
        <v>36.168314674029801</v>
      </c>
      <c r="AK24183">
        <f t="shared" si="6425"/>
        <v>6.4438903785052909E-5</v>
      </c>
    </row>
    <row r="24184" spans="1:37" x14ac:dyDescent="0.25">
      <c r="A24184" s="1">
        <v>2495.350000000506</v>
      </c>
      <c r="B24184">
        <v>36.161308532398778</v>
      </c>
      <c r="D24184">
        <f t="shared" si="6413"/>
        <v>0.96308096698394985</v>
      </c>
      <c r="E24184">
        <f t="shared" si="6411"/>
        <v>0.97690624761158007</v>
      </c>
      <c r="G24184">
        <f t="shared" si="6426"/>
        <v>0.96308096698394985</v>
      </c>
      <c r="H24184" s="2">
        <f t="shared" si="6427"/>
        <v>0.97690624761158007</v>
      </c>
      <c r="L24184" s="20">
        <f t="shared" si="6414"/>
        <v>0.97691608843361877</v>
      </c>
      <c r="M24184">
        <f t="shared" si="6415"/>
        <v>1.9141058552708901E-4</v>
      </c>
      <c r="P24184" s="18">
        <f t="shared" si="6416"/>
        <v>0.97690610351757001</v>
      </c>
      <c r="Q24184">
        <f t="shared" si="6417"/>
        <v>2.0763083734369163E-14</v>
      </c>
      <c r="S24184" s="21">
        <f t="shared" si="6418"/>
        <v>36.161302922626135</v>
      </c>
      <c r="T24184">
        <f t="shared" si="6419"/>
        <v>3.1469549104536876E-11</v>
      </c>
      <c r="Z24184" s="15">
        <f t="shared" si="6420"/>
        <v>0.97711222111328311</v>
      </c>
      <c r="AA24184">
        <f t="shared" si="6421"/>
        <v>4.2425083403811563E-8</v>
      </c>
      <c r="AF24184" s="3">
        <f t="shared" si="6412"/>
        <v>0.97712197943651746</v>
      </c>
      <c r="AH24184">
        <f t="shared" si="6422"/>
        <v>2495.350000000506</v>
      </c>
      <c r="AI24184">
        <f t="shared" si="6423"/>
        <v>36.161308532398778</v>
      </c>
      <c r="AJ24184" s="5">
        <f t="shared" si="6424"/>
        <v>36.169327356458673</v>
      </c>
      <c r="AK24184">
        <f t="shared" si="6425"/>
        <v>6.4301539303562725E-5</v>
      </c>
    </row>
    <row r="24185" spans="1:37" x14ac:dyDescent="0.25">
      <c r="A24185" s="1">
        <v>2495.450000000505</v>
      </c>
      <c r="B24185">
        <v>36.162329670375108</v>
      </c>
      <c r="D24185">
        <f t="shared" si="6413"/>
        <v>0.96312079334103251</v>
      </c>
      <c r="E24185">
        <f t="shared" si="6411"/>
        <v>0.97693247681465722</v>
      </c>
      <c r="G24185">
        <f t="shared" si="6426"/>
        <v>0.96312079334103251</v>
      </c>
      <c r="H24185" s="2">
        <f t="shared" si="6427"/>
        <v>0.97693247681465722</v>
      </c>
      <c r="L24185" s="20">
        <f t="shared" si="6414"/>
        <v>0.97694230624449574</v>
      </c>
      <c r="M24185">
        <f t="shared" si="6415"/>
        <v>1.9103421894060054E-4</v>
      </c>
      <c r="P24185" s="18">
        <f t="shared" si="6416"/>
        <v>0.97693233232001198</v>
      </c>
      <c r="Q24185">
        <f t="shared" si="6417"/>
        <v>2.0878702505606869E-14</v>
      </c>
      <c r="S24185" s="21">
        <f t="shared" si="6418"/>
        <v>36.162324045005207</v>
      </c>
      <c r="T24185">
        <f t="shared" si="6419"/>
        <v>3.1644786528161009E-11</v>
      </c>
      <c r="Z24185" s="15">
        <f t="shared" si="6420"/>
        <v>0.97713823041847081</v>
      </c>
      <c r="AA24185">
        <f t="shared" si="6421"/>
        <v>4.2334545482277874E-8</v>
      </c>
      <c r="AF24185" s="3">
        <f t="shared" si="6412"/>
        <v>0.97714797743305237</v>
      </c>
      <c r="AH24185">
        <f t="shared" si="6422"/>
        <v>2495.450000000505</v>
      </c>
      <c r="AI24185">
        <f t="shared" si="6423"/>
        <v>36.162329670375108</v>
      </c>
      <c r="AJ24185" s="5">
        <f t="shared" si="6424"/>
        <v>36.170339933515891</v>
      </c>
      <c r="AK24185">
        <f t="shared" si="6425"/>
        <v>6.4164315584579835E-5</v>
      </c>
    </row>
    <row r="24186" spans="1:37" x14ac:dyDescent="0.25">
      <c r="A24186" s="1">
        <v>2495.550000000505</v>
      </c>
      <c r="B24186">
        <v>36.163350703324603</v>
      </c>
      <c r="D24186">
        <f t="shared" si="6413"/>
        <v>0.96316061969811562</v>
      </c>
      <c r="E24186">
        <f t="shared" si="6411"/>
        <v>0.97695870331998902</v>
      </c>
      <c r="G24186">
        <f t="shared" si="6426"/>
        <v>0.96316061969811562</v>
      </c>
      <c r="H24186" s="2">
        <f t="shared" si="6427"/>
        <v>0.97695870331998902</v>
      </c>
      <c r="L24186" s="20">
        <f t="shared" si="6414"/>
        <v>0.9769685213581667</v>
      </c>
      <c r="M24186">
        <f t="shared" si="6415"/>
        <v>1.9065814825364139E-4</v>
      </c>
      <c r="P24186" s="18">
        <f t="shared" si="6416"/>
        <v>0.97695855842471735</v>
      </c>
      <c r="Q24186">
        <f t="shared" si="6417"/>
        <v>2.099463975227428E-14</v>
      </c>
      <c r="S24186" s="21">
        <f t="shared" si="6418"/>
        <v>36.163345062357777</v>
      </c>
      <c r="T24186">
        <f t="shared" si="6419"/>
        <v>3.1820506733077316E-11</v>
      </c>
      <c r="Z24186" s="15">
        <f t="shared" si="6420"/>
        <v>0.97716423701661981</v>
      </c>
      <c r="AA24186">
        <f t="shared" si="6421"/>
        <v>4.2244100450717034E-8</v>
      </c>
      <c r="AF24186" s="3">
        <f t="shared" si="6412"/>
        <v>0.97717397272311179</v>
      </c>
      <c r="AH24186">
        <f t="shared" si="6422"/>
        <v>2495.550000000505</v>
      </c>
      <c r="AI24186">
        <f t="shared" si="6423"/>
        <v>36.163350703324603</v>
      </c>
      <c r="AJ24186" s="5">
        <f t="shared" si="6424"/>
        <v>36.171352405184479</v>
      </c>
      <c r="AK24186">
        <f t="shared" si="6425"/>
        <v>6.4027232654331105E-5</v>
      </c>
    </row>
    <row r="24187" spans="1:37" x14ac:dyDescent="0.25">
      <c r="A24187" s="1">
        <v>2495.6500000005049</v>
      </c>
      <c r="B24187">
        <v>36.164371631229841</v>
      </c>
      <c r="D24187">
        <f t="shared" si="6413"/>
        <v>0.96320044605519872</v>
      </c>
      <c r="E24187">
        <f t="shared" si="6411"/>
        <v>0.97698492712712803</v>
      </c>
      <c r="G24187">
        <f t="shared" si="6426"/>
        <v>0.96320044605519872</v>
      </c>
      <c r="H24187" s="2">
        <f t="shared" si="6427"/>
        <v>0.97698492712712803</v>
      </c>
      <c r="L24187" s="20">
        <f t="shared" si="6414"/>
        <v>0.97699473377418045</v>
      </c>
      <c r="M24187">
        <f t="shared" si="6415"/>
        <v>1.9028237367405001E-4</v>
      </c>
      <c r="P24187" s="18">
        <f t="shared" si="6416"/>
        <v>0.97698478183123971</v>
      </c>
      <c r="Q24187">
        <f t="shared" si="6417"/>
        <v>2.1110895162929089E-14</v>
      </c>
      <c r="S24187" s="21">
        <f t="shared" si="6418"/>
        <v>36.164365974666474</v>
      </c>
      <c r="T24187">
        <f t="shared" si="6419"/>
        <v>3.199670912534156E-11</v>
      </c>
      <c r="Z24187" s="15">
        <f t="shared" si="6420"/>
        <v>0.97719024090729556</v>
      </c>
      <c r="AA24187">
        <f t="shared" si="6421"/>
        <v>4.2153748326679373E-8</v>
      </c>
      <c r="AF24187" s="3">
        <f t="shared" si="6412"/>
        <v>0.97719996530625708</v>
      </c>
      <c r="AH24187">
        <f t="shared" si="6422"/>
        <v>2495.6500000005049</v>
      </c>
      <c r="AI24187">
        <f t="shared" si="6423"/>
        <v>36.164371631229841</v>
      </c>
      <c r="AJ24187" s="5">
        <f t="shared" si="6424"/>
        <v>36.172364771447505</v>
      </c>
      <c r="AK24187">
        <f t="shared" si="6425"/>
        <v>6.3890290539238704E-5</v>
      </c>
    </row>
    <row r="24188" spans="1:37" x14ac:dyDescent="0.25">
      <c r="A24188" s="1">
        <v>2495.7500000005052</v>
      </c>
      <c r="B24188">
        <v>36.165392454073441</v>
      </c>
      <c r="D24188">
        <f t="shared" si="6413"/>
        <v>0.96324027241228194</v>
      </c>
      <c r="E24188">
        <f t="shared" si="6411"/>
        <v>0.97701114823562774</v>
      </c>
      <c r="G24188">
        <f t="shared" si="6426"/>
        <v>0.96324027241228194</v>
      </c>
      <c r="H24188" s="2">
        <f t="shared" si="6427"/>
        <v>0.97701114823562774</v>
      </c>
      <c r="L24188" s="20">
        <f t="shared" si="6414"/>
        <v>0.97702094349208579</v>
      </c>
      <c r="M24188">
        <f t="shared" si="6415"/>
        <v>1.8990689540974228E-4</v>
      </c>
      <c r="P24188" s="18">
        <f t="shared" si="6416"/>
        <v>0.9770110025391312</v>
      </c>
      <c r="Q24188">
        <f t="shared" si="6417"/>
        <v>2.1227469102300693E-14</v>
      </c>
      <c r="S24188" s="21">
        <f t="shared" si="6418"/>
        <v>36.16538678191386</v>
      </c>
      <c r="T24188">
        <f t="shared" si="6419"/>
        <v>3.2173394313897916E-11</v>
      </c>
      <c r="Z24188" s="15">
        <f t="shared" si="6420"/>
        <v>0.97721624209006486</v>
      </c>
      <c r="AA24188">
        <f t="shared" si="6421"/>
        <v>4.2063489127875258E-8</v>
      </c>
      <c r="AF24188" s="3">
        <f t="shared" si="6412"/>
        <v>0.97722595518205135</v>
      </c>
      <c r="AH24188">
        <f t="shared" si="6422"/>
        <v>2495.7500000005052</v>
      </c>
      <c r="AI24188">
        <f t="shared" si="6423"/>
        <v>36.165392454073441</v>
      </c>
      <c r="AJ24188" s="5">
        <f t="shared" si="6424"/>
        <v>36.173377032288109</v>
      </c>
      <c r="AK24188">
        <f t="shared" si="6425"/>
        <v>6.3753489266145919E-5</v>
      </c>
    </row>
    <row r="24189" spans="1:37" x14ac:dyDescent="0.25">
      <c r="A24189" s="1">
        <v>2495.850000000506</v>
      </c>
      <c r="B24189">
        <v>36.166413171837959</v>
      </c>
      <c r="D24189">
        <f t="shared" si="6413"/>
        <v>0.96328009876936538</v>
      </c>
      <c r="E24189">
        <f t="shared" si="6411"/>
        <v>0.97703736664504015</v>
      </c>
      <c r="G24189">
        <f t="shared" si="6426"/>
        <v>0.96328009876936538</v>
      </c>
      <c r="H24189" s="2">
        <f t="shared" si="6427"/>
        <v>0.97703736664504015</v>
      </c>
      <c r="L24189" s="20">
        <f t="shared" si="6414"/>
        <v>0.9770471505114493</v>
      </c>
      <c r="M24189">
        <f t="shared" si="6415"/>
        <v>1.8953171366921601E-4</v>
      </c>
      <c r="P24189" s="18">
        <f t="shared" si="6416"/>
        <v>0.9770372205479454</v>
      </c>
      <c r="Q24189">
        <f t="shared" si="6417"/>
        <v>2.1344361095946818E-14</v>
      </c>
      <c r="S24189" s="21">
        <f t="shared" si="6418"/>
        <v>36.166407484082548</v>
      </c>
      <c r="T24189">
        <f t="shared" si="6419"/>
        <v>3.2350561621537752E-11</v>
      </c>
      <c r="Z24189" s="15">
        <f t="shared" si="6420"/>
        <v>0.97724224056449094</v>
      </c>
      <c r="AA24189">
        <f t="shared" si="6421"/>
        <v>4.1973322871127803E-8</v>
      </c>
      <c r="AF24189" s="3">
        <f t="shared" si="6412"/>
        <v>0.97725194235007162</v>
      </c>
      <c r="AH24189">
        <f t="shared" si="6422"/>
        <v>2495.850000000506</v>
      </c>
      <c r="AI24189">
        <f t="shared" si="6423"/>
        <v>36.166413171837959</v>
      </c>
      <c r="AJ24189" s="5">
        <f t="shared" si="6424"/>
        <v>36.174389187689286</v>
      </c>
      <c r="AK24189">
        <f t="shared" si="6425"/>
        <v>6.3616828860614443E-5</v>
      </c>
    </row>
    <row r="24190" spans="1:37" x14ac:dyDescent="0.25">
      <c r="A24190" s="1">
        <v>2495.950000000505</v>
      </c>
      <c r="B24190">
        <v>36.167433784505967</v>
      </c>
      <c r="D24190">
        <f t="shared" si="6413"/>
        <v>0.96331992512644804</v>
      </c>
      <c r="E24190">
        <f t="shared" si="6411"/>
        <v>0.97706358235491753</v>
      </c>
      <c r="G24190">
        <f t="shared" si="6426"/>
        <v>0.96331992512644804</v>
      </c>
      <c r="H24190" s="2">
        <f t="shared" si="6427"/>
        <v>0.97706358235491753</v>
      </c>
      <c r="L24190" s="20">
        <f t="shared" si="6414"/>
        <v>0.97707335483180913</v>
      </c>
      <c r="M24190">
        <f t="shared" si="6415"/>
        <v>1.8915682866030875E-4</v>
      </c>
      <c r="P24190" s="18">
        <f t="shared" si="6416"/>
        <v>0.97706343585723354</v>
      </c>
      <c r="Q24190">
        <f t="shared" si="6417"/>
        <v>2.1461571412611972E-14</v>
      </c>
      <c r="S24190" s="21">
        <f t="shared" si="6418"/>
        <v>36.16742808115508</v>
      </c>
      <c r="T24190">
        <f t="shared" si="6419"/>
        <v>3.2528211336554954E-11</v>
      </c>
      <c r="Z24190" s="15">
        <f t="shared" si="6420"/>
        <v>0.97726823633013904</v>
      </c>
      <c r="AA24190">
        <f t="shared" si="6421"/>
        <v>4.1883249573967956E-8</v>
      </c>
      <c r="AF24190" s="3">
        <f t="shared" si="6412"/>
        <v>0.97727792680987013</v>
      </c>
      <c r="AH24190">
        <f t="shared" si="6422"/>
        <v>2495.950000000505</v>
      </c>
      <c r="AI24190">
        <f t="shared" si="6423"/>
        <v>36.167433784505967</v>
      </c>
      <c r="AJ24190" s="5">
        <f t="shared" si="6424"/>
        <v>36.175401237634112</v>
      </c>
      <c r="AK24190">
        <f t="shared" si="6425"/>
        <v>6.3480309349195628E-5</v>
      </c>
    </row>
    <row r="24191" spans="1:37" x14ac:dyDescent="0.25">
      <c r="A24191" s="1">
        <v>2496.050000000505</v>
      </c>
      <c r="B24191">
        <v>36.168454292060026</v>
      </c>
      <c r="D24191">
        <f t="shared" si="6413"/>
        <v>0.96335975148353115</v>
      </c>
      <c r="E24191">
        <f t="shared" si="6411"/>
        <v>0.977089795364812</v>
      </c>
      <c r="G24191">
        <f t="shared" si="6426"/>
        <v>0.96335975148353115</v>
      </c>
      <c r="H24191" s="2">
        <f t="shared" si="6427"/>
        <v>0.977089795364812</v>
      </c>
      <c r="L24191" s="20">
        <f t="shared" si="6414"/>
        <v>0.97709955645272473</v>
      </c>
      <c r="M24191">
        <f t="shared" si="6415"/>
        <v>1.8878224059147661E-4</v>
      </c>
      <c r="P24191" s="18">
        <f t="shared" si="6416"/>
        <v>0.97708964846654833</v>
      </c>
      <c r="Q24191">
        <f t="shared" si="6417"/>
        <v>2.1579099867591788E-14</v>
      </c>
      <c r="S24191" s="21">
        <f t="shared" si="6418"/>
        <v>36.168448573114041</v>
      </c>
      <c r="T24191">
        <f t="shared" si="6419"/>
        <v>3.270634318189244E-11</v>
      </c>
      <c r="Z24191" s="15">
        <f t="shared" si="6420"/>
        <v>0.97729422938657462</v>
      </c>
      <c r="AA24191">
        <f t="shared" si="6421"/>
        <v>4.1793269254040539E-8</v>
      </c>
      <c r="AF24191" s="3">
        <f t="shared" si="6412"/>
        <v>0.97730390856101779</v>
      </c>
      <c r="AH24191">
        <f t="shared" si="6422"/>
        <v>2496.050000000505</v>
      </c>
      <c r="AI24191">
        <f t="shared" si="6423"/>
        <v>36.168454292060026</v>
      </c>
      <c r="AJ24191" s="5">
        <f t="shared" si="6424"/>
        <v>36.176413182105669</v>
      </c>
      <c r="AK24191">
        <f t="shared" si="6425"/>
        <v>6.3343930758633245E-5</v>
      </c>
    </row>
    <row r="24192" spans="1:37" x14ac:dyDescent="0.25">
      <c r="A24192" s="1">
        <v>2496.1500000005062</v>
      </c>
      <c r="B24192">
        <v>36.16947469448273</v>
      </c>
      <c r="D24192">
        <f t="shared" si="6413"/>
        <v>0.96339957784061481</v>
      </c>
      <c r="E24192">
        <f t="shared" si="6411"/>
        <v>0.97711600567427648</v>
      </c>
      <c r="G24192">
        <f t="shared" si="6426"/>
        <v>0.96339957784061481</v>
      </c>
      <c r="H24192" s="2">
        <f t="shared" si="6427"/>
        <v>0.97711600567427648</v>
      </c>
      <c r="L24192" s="20">
        <f t="shared" si="6414"/>
        <v>0.97712575537375201</v>
      </c>
      <c r="M24192">
        <f t="shared" si="6415"/>
        <v>1.8840794967120062E-4</v>
      </c>
      <c r="P24192" s="18">
        <f t="shared" si="6416"/>
        <v>0.97711585837544268</v>
      </c>
      <c r="Q24192">
        <f t="shared" si="6417"/>
        <v>2.1696946437938056E-14</v>
      </c>
      <c r="S24192" s="21">
        <f t="shared" si="6418"/>
        <v>36.169468959942016</v>
      </c>
      <c r="T24192">
        <f t="shared" si="6419"/>
        <v>3.2884957203805398E-11</v>
      </c>
      <c r="Z24192" s="15">
        <f t="shared" si="6420"/>
        <v>0.97732021973336247</v>
      </c>
      <c r="AA24192">
        <f t="shared" si="6421"/>
        <v>4.1703381928377934E-8</v>
      </c>
      <c r="AF24192" s="3">
        <f t="shared" si="6412"/>
        <v>0.97732988760308337</v>
      </c>
      <c r="AH24192">
        <f t="shared" si="6422"/>
        <v>2496.1500000005062</v>
      </c>
      <c r="AI24192">
        <f t="shared" si="6423"/>
        <v>36.16947469448273</v>
      </c>
      <c r="AJ24192" s="5">
        <f t="shared" si="6424"/>
        <v>36.177425021087018</v>
      </c>
      <c r="AK24192">
        <f t="shared" si="6425"/>
        <v>6.3207693114845405E-5</v>
      </c>
    </row>
    <row r="24193" spans="1:37" x14ac:dyDescent="0.25">
      <c r="A24193" s="1">
        <v>2496.2500000005061</v>
      </c>
      <c r="B24193">
        <v>36.170494991756627</v>
      </c>
      <c r="D24193">
        <f t="shared" si="6413"/>
        <v>0.9634394041976978</v>
      </c>
      <c r="E24193">
        <f t="shared" si="6411"/>
        <v>0.97714221328286255</v>
      </c>
      <c r="G24193">
        <f t="shared" si="6426"/>
        <v>0.9634394041976978</v>
      </c>
      <c r="H24193" s="2">
        <f t="shared" si="6427"/>
        <v>0.97714221328286255</v>
      </c>
      <c r="L24193" s="20">
        <f t="shared" si="6414"/>
        <v>0.97715195159443624</v>
      </c>
      <c r="M24193">
        <f t="shared" si="6415"/>
        <v>1.8803395610779815E-4</v>
      </c>
      <c r="P24193" s="18">
        <f t="shared" si="6416"/>
        <v>0.9771420655834675</v>
      </c>
      <c r="Q24193">
        <f t="shared" si="6417"/>
        <v>2.1815111297478231E-14</v>
      </c>
      <c r="S24193" s="21">
        <f t="shared" si="6418"/>
        <v>36.170489241621524</v>
      </c>
      <c r="T24193">
        <f t="shared" si="6419"/>
        <v>3.3064053694579321E-11</v>
      </c>
      <c r="Z24193" s="15">
        <f t="shared" si="6420"/>
        <v>0.97734620737006694</v>
      </c>
      <c r="AA24193">
        <f t="shared" si="6421"/>
        <v>4.1613587614354514E-8</v>
      </c>
      <c r="AF24193" s="3">
        <f t="shared" si="6412"/>
        <v>0.97735586393562524</v>
      </c>
      <c r="AH24193">
        <f t="shared" si="6422"/>
        <v>2496.2500000005061</v>
      </c>
      <c r="AI24193">
        <f t="shared" si="6423"/>
        <v>36.170494991756627</v>
      </c>
      <c r="AJ24193" s="5">
        <f t="shared" si="6424"/>
        <v>36.17843675456119</v>
      </c>
      <c r="AK24193">
        <f t="shared" si="6425"/>
        <v>6.3071596443944628E-5</v>
      </c>
    </row>
    <row r="24194" spans="1:37" x14ac:dyDescent="0.25">
      <c r="A24194" s="1">
        <v>2496.350000000506</v>
      </c>
      <c r="B24194">
        <v>36.171515183864273</v>
      </c>
      <c r="D24194">
        <f t="shared" si="6413"/>
        <v>0.96347923055478091</v>
      </c>
      <c r="E24194">
        <f t="shared" ref="E24194:E24257" si="6428">(B24194-$B$2)/($B$25111-$B$2)</f>
        <v>0.97716841819012223</v>
      </c>
      <c r="G24194">
        <f t="shared" si="6426"/>
        <v>0.96347923055478091</v>
      </c>
      <c r="H24194" s="2">
        <f t="shared" si="6427"/>
        <v>0.97716841819012223</v>
      </c>
      <c r="L24194" s="20">
        <f t="shared" si="6414"/>
        <v>0.97717814511433687</v>
      </c>
      <c r="M24194">
        <f t="shared" si="6415"/>
        <v>1.8766026011001437E-4</v>
      </c>
      <c r="P24194" s="18">
        <f t="shared" si="6416"/>
        <v>0.97716827009017582</v>
      </c>
      <c r="Q24194">
        <f t="shared" si="6417"/>
        <v>2.1933594128902978E-14</v>
      </c>
      <c r="S24194" s="21">
        <f t="shared" si="6418"/>
        <v>36.171509418135166</v>
      </c>
      <c r="T24194">
        <f t="shared" si="6419"/>
        <v>3.3243632130686797E-11</v>
      </c>
      <c r="Z24194" s="15">
        <f t="shared" si="6420"/>
        <v>0.9773721922962515</v>
      </c>
      <c r="AA24194">
        <f t="shared" si="6421"/>
        <v>4.1523886328779708E-8</v>
      </c>
      <c r="AF24194" s="3">
        <f t="shared" ref="AF24194:AF24257" si="6429">$Y$6*LOG(((1+L24194)*$Y$2)^$Y$5+$Y$4)/LOG($Y$7)+$Y$3</f>
        <v>0.97738183755821428</v>
      </c>
      <c r="AH24194">
        <f t="shared" si="6422"/>
        <v>2496.350000000506</v>
      </c>
      <c r="AI24194">
        <f t="shared" si="6423"/>
        <v>36.171515183864273</v>
      </c>
      <c r="AJ24194" s="5">
        <f t="shared" si="6424"/>
        <v>36.179448382511197</v>
      </c>
      <c r="AK24194">
        <f t="shared" si="6425"/>
        <v>6.2935640771560127E-5</v>
      </c>
    </row>
    <row r="24195" spans="1:37" x14ac:dyDescent="0.25">
      <c r="A24195" s="1">
        <v>2496.450000000505</v>
      </c>
      <c r="B24195">
        <v>36.172535270788202</v>
      </c>
      <c r="D24195">
        <f t="shared" ref="D24195:D24258" si="6430">(A24195-$A$2)/($A$25111-$A$2)</f>
        <v>0.96351905691186357</v>
      </c>
      <c r="E24195">
        <f t="shared" si="6428"/>
        <v>0.97719462039560701</v>
      </c>
      <c r="G24195">
        <f t="shared" si="6426"/>
        <v>0.96351905691186357</v>
      </c>
      <c r="H24195" s="2">
        <f t="shared" si="6427"/>
        <v>0.97719462039560701</v>
      </c>
      <c r="L24195" s="20">
        <f t="shared" ref="L24195:L24258" si="6431">$K$4*_xlfn.ERF.PRECISE($K$2*H24195+$K$3)+$K$5</f>
        <v>0.97720433593299205</v>
      </c>
      <c r="M24195">
        <f t="shared" ref="M24195:M24258" si="6432">(G24195-L24195)^2</f>
        <v>1.8728686188613936E-4</v>
      </c>
      <c r="P24195" s="18">
        <f t="shared" ref="P24195:P24258" si="6433">$O$4*TANH($O$2*H24195+$O$3)</f>
        <v>0.97719447189511843</v>
      </c>
      <c r="Q24195">
        <f t="shared" ref="Q24195:Q24258" si="6434">(H24195-P24195)^2</f>
        <v>2.2052395106307633E-14</v>
      </c>
      <c r="S24195" s="21">
        <f t="shared" ref="S24195:S24258" si="6435">( P24195-$J$2)*($B$25111-$B$2)/($I$2-$J$2)+$B$2</f>
        <v>36.172529489465454</v>
      </c>
      <c r="T24195">
        <f t="shared" ref="T24195:T24258" si="6436">(B24195-S24195)^2</f>
        <v>3.3423692722700565E-11</v>
      </c>
      <c r="Z24195" s="15">
        <f t="shared" ref="Z24195:Z24258" si="6437">$Y$6*LOG(((1+H24195)*$Y$2)^$Y$5+$Y$4,$Y$7)+$Y$3</f>
        <v>0.97739817451148236</v>
      </c>
      <c r="AA24195">
        <f t="shared" ref="AA24195:AA24258" si="6438">(H24195-Z24195)^2</f>
        <v>4.1434278089799298E-8</v>
      </c>
      <c r="AF24195" s="3">
        <f t="shared" si="6429"/>
        <v>0.9774078084704021</v>
      </c>
      <c r="AH24195">
        <f t="shared" ref="AH24195:AH24258" si="6439">( G24195-$J$2)*($A$25111-$A$2)/($I$2-$J$2)+$A$2</f>
        <v>2496.450000000505</v>
      </c>
      <c r="AI24195">
        <f t="shared" ref="AI24195:AI24258" si="6440">( H24195-$J$2)*($B$25111-$B$2)/($I$2-$J$2)+$B$2</f>
        <v>36.172535270788202</v>
      </c>
      <c r="AJ24195" s="5">
        <f t="shared" ref="AJ24195:AJ24258" si="6441">( Z24195-$J$2)*($B$25111-$B$2)/($I$2-$J$2)+$B$2</f>
        <v>36.180459904920141</v>
      </c>
      <c r="AK24195">
        <f t="shared" ref="AK24195:AK24258" si="6442">(AI24195-AJ24195)^2</f>
        <v>6.2799826125092603E-5</v>
      </c>
    </row>
    <row r="24196" spans="1:37" x14ac:dyDescent="0.25">
      <c r="A24196" s="1">
        <v>2496.550000000505</v>
      </c>
      <c r="B24196">
        <v>36.173555252510951</v>
      </c>
      <c r="D24196">
        <f t="shared" si="6430"/>
        <v>0.96355888326894668</v>
      </c>
      <c r="E24196">
        <f t="shared" si="6428"/>
        <v>0.97722081989886811</v>
      </c>
      <c r="G24196">
        <f t="shared" si="6426"/>
        <v>0.96355888326894668</v>
      </c>
      <c r="H24196" s="2">
        <f t="shared" si="6427"/>
        <v>0.97722081989886811</v>
      </c>
      <c r="L24196" s="20">
        <f t="shared" si="6431"/>
        <v>0.97723052404996835</v>
      </c>
      <c r="M24196">
        <f t="shared" si="6432"/>
        <v>1.8691376164529501E-4</v>
      </c>
      <c r="P24196" s="18">
        <f t="shared" si="6433"/>
        <v>0.97722067099784626</v>
      </c>
      <c r="Q24196">
        <f t="shared" si="6434"/>
        <v>2.2171514306734585E-14</v>
      </c>
      <c r="S24196" s="21">
        <f t="shared" si="6435"/>
        <v>36.173549455594909</v>
      </c>
      <c r="T24196">
        <f t="shared" si="6436"/>
        <v>3.3604235601474244E-11</v>
      </c>
      <c r="Z24196" s="15">
        <f t="shared" si="6437"/>
        <v>0.97742415401532134</v>
      </c>
      <c r="AA24196">
        <f t="shared" si="6438"/>
        <v>4.1344762913817896E-8</v>
      </c>
      <c r="AF24196" s="3">
        <f t="shared" si="6429"/>
        <v>0.97743377667176778</v>
      </c>
      <c r="AH24196">
        <f t="shared" si="6439"/>
        <v>2496.550000000505</v>
      </c>
      <c r="AI24196">
        <f t="shared" si="6440"/>
        <v>36.173555252510951</v>
      </c>
      <c r="AJ24196" s="5">
        <f t="shared" si="6441"/>
        <v>36.181471321770978</v>
      </c>
      <c r="AK24196">
        <f t="shared" si="6442"/>
        <v>6.2664152529542187E-5</v>
      </c>
    </row>
    <row r="24197" spans="1:37" x14ac:dyDescent="0.25">
      <c r="A24197" s="1">
        <v>2496.6500000005062</v>
      </c>
      <c r="B24197">
        <v>36.174575129015111</v>
      </c>
      <c r="D24197">
        <f t="shared" si="6430"/>
        <v>0.96359870962603034</v>
      </c>
      <c r="E24197">
        <f t="shared" si="6428"/>
        <v>0.97724701669945857</v>
      </c>
      <c r="G24197">
        <f t="shared" si="6426"/>
        <v>0.96359870962603034</v>
      </c>
      <c r="H24197" s="2">
        <f t="shared" si="6427"/>
        <v>0.97724701669945857</v>
      </c>
      <c r="L24197" s="20">
        <f t="shared" si="6431"/>
        <v>0.97725670946481458</v>
      </c>
      <c r="M24197">
        <f t="shared" si="6432"/>
        <v>1.8654095959623034E-4</v>
      </c>
      <c r="P24197" s="18">
        <f t="shared" si="6433"/>
        <v>0.97724686739791355</v>
      </c>
      <c r="Q24197">
        <f t="shared" si="6434"/>
        <v>2.2290951344171507E-14</v>
      </c>
      <c r="S24197" s="21">
        <f t="shared" si="6435"/>
        <v>36.174569316506165</v>
      </c>
      <c r="T24197">
        <f t="shared" si="6436"/>
        <v>3.3785260238829194E-11</v>
      </c>
      <c r="Z24197" s="15">
        <f t="shared" si="6437"/>
        <v>0.977450130807335</v>
      </c>
      <c r="AA24197">
        <f t="shared" si="6438"/>
        <v>4.1255340818439766E-8</v>
      </c>
      <c r="AF24197" s="3">
        <f t="shared" si="6429"/>
        <v>0.97745974216187315</v>
      </c>
      <c r="AH24197">
        <f t="shared" si="6439"/>
        <v>2496.6500000005062</v>
      </c>
      <c r="AI24197">
        <f t="shared" si="6440"/>
        <v>36.174575129015111</v>
      </c>
      <c r="AJ24197" s="5">
        <f t="shared" si="6441"/>
        <v>36.182482633046824</v>
      </c>
      <c r="AK24197">
        <f t="shared" si="6442"/>
        <v>6.2528620011566619E-5</v>
      </c>
    </row>
    <row r="24198" spans="1:37" x14ac:dyDescent="0.25">
      <c r="A24198" s="1">
        <v>2496.7500000005061</v>
      </c>
      <c r="B24198">
        <v>36.175594900283208</v>
      </c>
      <c r="D24198">
        <f t="shared" si="6430"/>
        <v>0.96363853598311333</v>
      </c>
      <c r="E24198">
        <f t="shared" si="6428"/>
        <v>0.97727321079692941</v>
      </c>
      <c r="G24198">
        <f t="shared" ref="G24198:G24261" si="6443">($I$2-$J$2)*D24198+$J$2</f>
        <v>0.96363853598311333</v>
      </c>
      <c r="H24198" s="2">
        <f t="shared" si="6427"/>
        <v>0.97727321079692941</v>
      </c>
      <c r="L24198" s="20">
        <f t="shared" si="6431"/>
        <v>0.97728289217707953</v>
      </c>
      <c r="M24198">
        <f t="shared" si="6432"/>
        <v>1.8616845594782383E-4</v>
      </c>
      <c r="P24198" s="18">
        <f t="shared" si="6433"/>
        <v>0.97727306109487067</v>
      </c>
      <c r="Q24198">
        <f t="shared" si="6434"/>
        <v>2.241070639378262E-14</v>
      </c>
      <c r="S24198" s="21">
        <f t="shared" si="6435"/>
        <v>36.175589072181729</v>
      </c>
      <c r="T24198">
        <f t="shared" si="6436"/>
        <v>3.3966766846670216E-11</v>
      </c>
      <c r="Z24198" s="15">
        <f t="shared" si="6437"/>
        <v>0.97747610488708681</v>
      </c>
      <c r="AA24198">
        <f t="shared" si="6438"/>
        <v>4.1166011820795334E-8</v>
      </c>
      <c r="AF24198" s="3">
        <f t="shared" si="6429"/>
        <v>0.97748570494027842</v>
      </c>
      <c r="AH24198">
        <f t="shared" si="6439"/>
        <v>2496.7500000005061</v>
      </c>
      <c r="AI24198">
        <f t="shared" si="6440"/>
        <v>36.175594900283208</v>
      </c>
      <c r="AJ24198" s="5">
        <f t="shared" si="6441"/>
        <v>36.183493838730691</v>
      </c>
      <c r="AK24198">
        <f t="shared" si="6442"/>
        <v>6.2393228597114894E-5</v>
      </c>
    </row>
    <row r="24199" spans="1:37" x14ac:dyDescent="0.25">
      <c r="A24199" s="1">
        <v>2496.850000000506</v>
      </c>
      <c r="B24199">
        <v>36.176614566297737</v>
      </c>
      <c r="D24199">
        <f t="shared" si="6430"/>
        <v>0.96367836234019644</v>
      </c>
      <c r="E24199">
        <f t="shared" si="6428"/>
        <v>0.97729940219083089</v>
      </c>
      <c r="G24199">
        <f t="shared" si="6443"/>
        <v>0.96367836234019644</v>
      </c>
      <c r="H24199" s="2">
        <f t="shared" ref="H24199:H24262" si="6444">($I$2-$J$2)*E24199+$J$2</f>
        <v>0.97729940219083089</v>
      </c>
      <c r="L24199" s="20">
        <f t="shared" si="6431"/>
        <v>0.97730907218631913</v>
      </c>
      <c r="M24199">
        <f t="shared" si="6432"/>
        <v>1.8579625090918607E-4</v>
      </c>
      <c r="P24199" s="18">
        <f t="shared" si="6433"/>
        <v>0.97729925208826751</v>
      </c>
      <c r="Q24199">
        <f t="shared" si="6434"/>
        <v>2.2530779532878676E-14</v>
      </c>
      <c r="S24199" s="21">
        <f t="shared" si="6435"/>
        <v>36.176608722604072</v>
      </c>
      <c r="T24199">
        <f t="shared" si="6436"/>
        <v>3.4148755639561979E-11</v>
      </c>
      <c r="Z24199" s="15">
        <f t="shared" si="6437"/>
        <v>0.97750207625414032</v>
      </c>
      <c r="AA24199">
        <f t="shared" si="6438"/>
        <v>4.1076775938353643E-8</v>
      </c>
      <c r="AF24199" s="3">
        <f t="shared" si="6429"/>
        <v>0.97751166500655262</v>
      </c>
      <c r="AH24199">
        <f t="shared" si="6439"/>
        <v>2496.850000000506</v>
      </c>
      <c r="AI24199">
        <f t="shared" si="6440"/>
        <v>36.176614566297737</v>
      </c>
      <c r="AJ24199" s="5">
        <f t="shared" si="6441"/>
        <v>36.184504938805581</v>
      </c>
      <c r="AK24199">
        <f t="shared" si="6442"/>
        <v>6.2257978312552168E-5</v>
      </c>
    </row>
    <row r="24200" spans="1:37" x14ac:dyDescent="0.25">
      <c r="A24200" s="1">
        <v>2496.950000000506</v>
      </c>
      <c r="B24200">
        <v>36.177634127041259</v>
      </c>
      <c r="D24200">
        <f t="shared" si="6430"/>
        <v>0.96371818869727954</v>
      </c>
      <c r="E24200">
        <f t="shared" si="6428"/>
        <v>0.97732559088071536</v>
      </c>
      <c r="G24200">
        <f t="shared" si="6443"/>
        <v>0.96371818869727954</v>
      </c>
      <c r="H24200" s="2">
        <f t="shared" si="6444"/>
        <v>0.97732559088071536</v>
      </c>
      <c r="L24200" s="20">
        <f t="shared" si="6431"/>
        <v>0.97733524949207862</v>
      </c>
      <c r="M24200">
        <f t="shared" si="6432"/>
        <v>1.8542434468925398E-4</v>
      </c>
      <c r="P24200" s="18">
        <f t="shared" si="6433"/>
        <v>0.9773254403776569</v>
      </c>
      <c r="Q24200">
        <f t="shared" si="6434"/>
        <v>2.2651170605909355E-14</v>
      </c>
      <c r="S24200" s="21">
        <f t="shared" si="6435"/>
        <v>36.177628267755786</v>
      </c>
      <c r="T24200">
        <f t="shared" si="6436"/>
        <v>3.4331226251870657E-11</v>
      </c>
      <c r="Z24200" s="15">
        <f t="shared" si="6437"/>
        <v>0.977528044908059</v>
      </c>
      <c r="AA24200">
        <f t="shared" si="6438"/>
        <v>4.0987633187661733E-8</v>
      </c>
      <c r="AF24200" s="3">
        <f t="shared" si="6429"/>
        <v>0.97753762236025321</v>
      </c>
      <c r="AH24200">
        <f t="shared" si="6439"/>
        <v>2496.950000000506</v>
      </c>
      <c r="AI24200">
        <f t="shared" si="6440"/>
        <v>36.177634127041259</v>
      </c>
      <c r="AJ24200" s="5">
        <f t="shared" si="6441"/>
        <v>36.1855159332545</v>
      </c>
      <c r="AK24200">
        <f t="shared" si="6442"/>
        <v>6.2122869183089231E-5</v>
      </c>
    </row>
    <row r="24201" spans="1:37" x14ac:dyDescent="0.25">
      <c r="A24201" s="1">
        <v>2497.0500000005059</v>
      </c>
      <c r="B24201">
        <v>36.178653582496281</v>
      </c>
      <c r="D24201">
        <f t="shared" si="6430"/>
        <v>0.96375801505436265</v>
      </c>
      <c r="E24201">
        <f t="shared" si="6428"/>
        <v>0.97735177686613328</v>
      </c>
      <c r="G24201">
        <f t="shared" si="6443"/>
        <v>0.96375801505436265</v>
      </c>
      <c r="H24201" s="2">
        <f t="shared" si="6444"/>
        <v>0.97735177686613328</v>
      </c>
      <c r="L24201" s="20">
        <f t="shared" si="6431"/>
        <v>0.97736142409391391</v>
      </c>
      <c r="M24201">
        <f t="shared" si="6432"/>
        <v>1.8505273749734499E-4</v>
      </c>
      <c r="P24201" s="18">
        <f t="shared" si="6433"/>
        <v>0.97735162596258951</v>
      </c>
      <c r="Q24201">
        <f t="shared" si="6434"/>
        <v>2.2771879522916655E-14</v>
      </c>
      <c r="S24201" s="21">
        <f t="shared" si="6435"/>
        <v>36.178647707619383</v>
      </c>
      <c r="T24201">
        <f t="shared" si="6436"/>
        <v>3.4514178564879127E-11</v>
      </c>
      <c r="Z24201" s="15">
        <f t="shared" si="6437"/>
        <v>0.97755401084840698</v>
      </c>
      <c r="AA24201">
        <f t="shared" si="6438"/>
        <v>4.089858358628039E-8</v>
      </c>
      <c r="AF24201" s="3">
        <f t="shared" si="6429"/>
        <v>0.97756357700094954</v>
      </c>
      <c r="AH24201">
        <f t="shared" si="6439"/>
        <v>2497.0500000005059</v>
      </c>
      <c r="AI24201">
        <f t="shared" si="6440"/>
        <v>36.178653582496281</v>
      </c>
      <c r="AJ24201" s="5">
        <f t="shared" si="6441"/>
        <v>36.186526822060479</v>
      </c>
      <c r="AK24201">
        <f t="shared" si="6442"/>
        <v>6.1987901235250058E-5</v>
      </c>
    </row>
    <row r="24202" spans="1:37" x14ac:dyDescent="0.25">
      <c r="A24202" s="1">
        <v>2497.1500000005062</v>
      </c>
      <c r="B24202">
        <v>36.179672932645353</v>
      </c>
      <c r="D24202">
        <f t="shared" si="6430"/>
        <v>0.96379784141144587</v>
      </c>
      <c r="E24202">
        <f t="shared" si="6428"/>
        <v>0.97737796014663647</v>
      </c>
      <c r="G24202">
        <f t="shared" si="6443"/>
        <v>0.96379784141144587</v>
      </c>
      <c r="H24202" s="2">
        <f t="shared" si="6444"/>
        <v>0.97737796014663647</v>
      </c>
      <c r="L24202" s="20">
        <f t="shared" si="6431"/>
        <v>0.97738759599137737</v>
      </c>
      <c r="M24202">
        <f t="shared" si="6432"/>
        <v>1.8468142954276921E-4</v>
      </c>
      <c r="P24202" s="18">
        <f t="shared" si="6433"/>
        <v>0.97737780884261627</v>
      </c>
      <c r="Q24202">
        <f t="shared" si="6434"/>
        <v>2.289290652919415E-14</v>
      </c>
      <c r="S24202" s="21">
        <f t="shared" si="6435"/>
        <v>36.179667042177371</v>
      </c>
      <c r="T24202">
        <f t="shared" si="6436"/>
        <v>3.4697613044944967E-11</v>
      </c>
      <c r="Z24202" s="15">
        <f t="shared" si="6437"/>
        <v>0.97757997407474828</v>
      </c>
      <c r="AA24202">
        <f t="shared" si="6438"/>
        <v>4.0809627151163746E-8</v>
      </c>
      <c r="AF24202" s="3">
        <f t="shared" si="6429"/>
        <v>0.97758952892820639</v>
      </c>
      <c r="AH24202">
        <f t="shared" si="6439"/>
        <v>2497.1500000005062</v>
      </c>
      <c r="AI24202">
        <f t="shared" si="6440"/>
        <v>36.179672932645353</v>
      </c>
      <c r="AJ24202" s="5">
        <f t="shared" si="6441"/>
        <v>36.187537605206543</v>
      </c>
      <c r="AK24202">
        <f t="shared" si="6442"/>
        <v>6.1853074494740989E-5</v>
      </c>
    </row>
    <row r="24203" spans="1:37" x14ac:dyDescent="0.25">
      <c r="A24203" s="1">
        <v>2497.2500000005061</v>
      </c>
      <c r="B24203">
        <v>36.180692177470938</v>
      </c>
      <c r="D24203">
        <f t="shared" si="6430"/>
        <v>0.96383766776852897</v>
      </c>
      <c r="E24203">
        <f t="shared" si="6428"/>
        <v>0.97740414072177439</v>
      </c>
      <c r="G24203">
        <f t="shared" si="6443"/>
        <v>0.96383766776852897</v>
      </c>
      <c r="H24203" s="2">
        <f t="shared" si="6444"/>
        <v>0.97740414072177439</v>
      </c>
      <c r="L24203" s="20">
        <f t="shared" si="6431"/>
        <v>0.97741376518401779</v>
      </c>
      <c r="M24203">
        <f t="shared" si="6432"/>
        <v>1.8431042103484219E-4</v>
      </c>
      <c r="P24203" s="18">
        <f t="shared" si="6433"/>
        <v>0.97740398901728798</v>
      </c>
      <c r="Q24203">
        <f t="shared" si="6434"/>
        <v>2.3014251199178208E-14</v>
      </c>
      <c r="S24203" s="21">
        <f t="shared" si="6435"/>
        <v>36.180686271412263</v>
      </c>
      <c r="T24203">
        <f t="shared" si="6436"/>
        <v>3.4881529072652162E-11</v>
      </c>
      <c r="Z24203" s="15">
        <f t="shared" si="6437"/>
        <v>0.97760593458664369</v>
      </c>
      <c r="AA24203">
        <f t="shared" si="6438"/>
        <v>4.072076389888647E-8</v>
      </c>
      <c r="AF24203" s="3">
        <f t="shared" si="6429"/>
        <v>0.97761547814158412</v>
      </c>
      <c r="AH24203">
        <f t="shared" si="6439"/>
        <v>2497.2500000005061</v>
      </c>
      <c r="AI24203">
        <f t="shared" si="6440"/>
        <v>36.180692177470938</v>
      </c>
      <c r="AJ24203" s="5">
        <f t="shared" si="6441"/>
        <v>36.188548282675605</v>
      </c>
      <c r="AK24203">
        <f t="shared" si="6442"/>
        <v>6.1718388986789944E-5</v>
      </c>
    </row>
    <row r="24204" spans="1:37" x14ac:dyDescent="0.25">
      <c r="A24204" s="1">
        <v>2497.350000000506</v>
      </c>
      <c r="B24204">
        <v>36.181711316955578</v>
      </c>
      <c r="D24204">
        <f t="shared" si="6430"/>
        <v>0.96387749412561197</v>
      </c>
      <c r="E24204">
        <f t="shared" si="6428"/>
        <v>0.97743031859109886</v>
      </c>
      <c r="G24204">
        <f t="shared" si="6443"/>
        <v>0.96387749412561197</v>
      </c>
      <c r="H24204" s="2">
        <f t="shared" si="6444"/>
        <v>0.97743031859109886</v>
      </c>
      <c r="L24204" s="20">
        <f t="shared" si="6431"/>
        <v>0.97743993167138754</v>
      </c>
      <c r="M24204">
        <f t="shared" si="6432"/>
        <v>1.8393971218306297E-4</v>
      </c>
      <c r="P24204" s="18">
        <f t="shared" si="6433"/>
        <v>0.97743016648615499</v>
      </c>
      <c r="Q24204">
        <f t="shared" si="6434"/>
        <v>2.3135913947389607E-14</v>
      </c>
      <c r="S24204" s="21">
        <f t="shared" si="6435"/>
        <v>36.181705395306565</v>
      </c>
      <c r="T24204">
        <f t="shared" si="6436"/>
        <v>3.5065927032202267E-11</v>
      </c>
      <c r="Z24204" s="15">
        <f t="shared" si="6437"/>
        <v>0.97763189238366088</v>
      </c>
      <c r="AA24204">
        <f t="shared" si="6438"/>
        <v>4.063199384783887E-8</v>
      </c>
      <c r="AF24204" s="3">
        <f t="shared" si="6429"/>
        <v>0.97764142464064918</v>
      </c>
      <c r="AH24204">
        <f t="shared" si="6439"/>
        <v>2497.350000000506</v>
      </c>
      <c r="AI24204">
        <f t="shared" si="6440"/>
        <v>36.181711316955578</v>
      </c>
      <c r="AJ24204" s="5">
        <f t="shared" si="6441"/>
        <v>36.189558854450816</v>
      </c>
      <c r="AK24204">
        <f t="shared" si="6442"/>
        <v>6.1583844739159844E-5</v>
      </c>
    </row>
    <row r="24205" spans="1:37" x14ac:dyDescent="0.25">
      <c r="A24205" s="1">
        <v>2497.450000000506</v>
      </c>
      <c r="B24205">
        <v>36.182730351081787</v>
      </c>
      <c r="D24205">
        <f t="shared" si="6430"/>
        <v>0.96391732048269507</v>
      </c>
      <c r="E24205">
        <f t="shared" si="6428"/>
        <v>0.97745649375416044</v>
      </c>
      <c r="G24205">
        <f t="shared" si="6443"/>
        <v>0.96391732048269507</v>
      </c>
      <c r="H24205" s="2">
        <f t="shared" si="6444"/>
        <v>0.97745649375416044</v>
      </c>
      <c r="L24205" s="20">
        <f t="shared" si="6431"/>
        <v>0.97746609545303542</v>
      </c>
      <c r="M24205">
        <f t="shared" si="6432"/>
        <v>1.8356930319692112E-4</v>
      </c>
      <c r="P24205" s="18">
        <f t="shared" si="6433"/>
        <v>0.97745634124876957</v>
      </c>
      <c r="Q24205">
        <f t="shared" si="6434"/>
        <v>2.3257894244809449E-14</v>
      </c>
      <c r="S24205" s="21">
        <f t="shared" si="6435"/>
        <v>36.182724413842834</v>
      </c>
      <c r="T24205">
        <f t="shared" si="6436"/>
        <v>3.5250806384123032E-11</v>
      </c>
      <c r="Z24205" s="15">
        <f t="shared" si="6437"/>
        <v>0.97765784746536033</v>
      </c>
      <c r="AA24205">
        <f t="shared" si="6438"/>
        <v>4.0543317013969505E-8</v>
      </c>
      <c r="AF24205" s="3">
        <f t="shared" si="6429"/>
        <v>0.9776673684249616</v>
      </c>
      <c r="AH24205">
        <f t="shared" si="6439"/>
        <v>2497.450000000506</v>
      </c>
      <c r="AI24205">
        <f t="shared" si="6440"/>
        <v>36.182730351081787</v>
      </c>
      <c r="AJ24205" s="5">
        <f t="shared" si="6441"/>
        <v>36.190569320515081</v>
      </c>
      <c r="AK24205">
        <f t="shared" si="6442"/>
        <v>6.144944177611916E-5</v>
      </c>
    </row>
    <row r="24206" spans="1:37" x14ac:dyDescent="0.25">
      <c r="A24206" s="1">
        <v>2497.5500000005059</v>
      </c>
      <c r="B24206">
        <v>36.183749279832057</v>
      </c>
      <c r="D24206">
        <f t="shared" si="6430"/>
        <v>0.96395714683977818</v>
      </c>
      <c r="E24206">
        <f t="shared" si="6428"/>
        <v>0.97748266621050961</v>
      </c>
      <c r="G24206">
        <f t="shared" si="6443"/>
        <v>0.96395714683977818</v>
      </c>
      <c r="H24206" s="2">
        <f t="shared" si="6444"/>
        <v>0.97748266621050961</v>
      </c>
      <c r="L24206" s="20">
        <f t="shared" si="6431"/>
        <v>0.97749225652851379</v>
      </c>
      <c r="M24206">
        <f t="shared" si="6432"/>
        <v>1.8319919428610469E-4</v>
      </c>
      <c r="P24206" s="18">
        <f t="shared" si="6433"/>
        <v>0.97748251330468061</v>
      </c>
      <c r="Q24206">
        <f t="shared" si="6434"/>
        <v>2.3380192541689911E-14</v>
      </c>
      <c r="S24206" s="21">
        <f t="shared" si="6435"/>
        <v>36.183743327003512</v>
      </c>
      <c r="T24206">
        <f t="shared" si="6436"/>
        <v>3.5436167683358131E-11</v>
      </c>
      <c r="Z24206" s="15">
        <f t="shared" si="6437"/>
        <v>0.97768379983130604</v>
      </c>
      <c r="AA24206">
        <f t="shared" si="6438"/>
        <v>4.0454733414683817E-8</v>
      </c>
      <c r="AF24206" s="3">
        <f t="shared" si="6429"/>
        <v>0.97769330949408684</v>
      </c>
      <c r="AH24206">
        <f t="shared" si="6439"/>
        <v>2497.5500000005059</v>
      </c>
      <c r="AI24206">
        <f t="shared" si="6440"/>
        <v>36.183749279832057</v>
      </c>
      <c r="AJ24206" s="5">
        <f t="shared" si="6441"/>
        <v>36.191579680851412</v>
      </c>
      <c r="AK24206">
        <f t="shared" si="6442"/>
        <v>6.1315180123913281E-5</v>
      </c>
    </row>
    <row r="24207" spans="1:37" x14ac:dyDescent="0.25">
      <c r="A24207" s="1">
        <v>2497.6500000005062</v>
      </c>
      <c r="B24207">
        <v>36.184768103188887</v>
      </c>
      <c r="D24207">
        <f t="shared" si="6430"/>
        <v>0.9639969731968614</v>
      </c>
      <c r="E24207">
        <f t="shared" si="6428"/>
        <v>0.97750883595969673</v>
      </c>
      <c r="G24207">
        <f t="shared" si="6443"/>
        <v>0.9639969731968614</v>
      </c>
      <c r="H24207" s="2">
        <f t="shared" si="6444"/>
        <v>0.97750883595969673</v>
      </c>
      <c r="L24207" s="20">
        <f t="shared" si="6431"/>
        <v>0.97751841489737501</v>
      </c>
      <c r="M24207">
        <f t="shared" si="6432"/>
        <v>1.8282938566038852E-4</v>
      </c>
      <c r="P24207" s="18">
        <f t="shared" si="6433"/>
        <v>0.9775086826534396</v>
      </c>
      <c r="Q24207">
        <f t="shared" si="6434"/>
        <v>2.3502808476283089E-14</v>
      </c>
      <c r="S24207" s="21">
        <f t="shared" si="6435"/>
        <v>36.184762134771141</v>
      </c>
      <c r="T24207">
        <f t="shared" si="6436"/>
        <v>3.5622010388443078E-11</v>
      </c>
      <c r="Z24207" s="15">
        <f t="shared" si="6437"/>
        <v>0.97770974948106049</v>
      </c>
      <c r="AA24207">
        <f t="shared" si="6438"/>
        <v>4.0366243066783929E-8</v>
      </c>
      <c r="AF24207" s="3">
        <f t="shared" si="6429"/>
        <v>0.97771924784759023</v>
      </c>
      <c r="AH24207">
        <f t="shared" si="6439"/>
        <v>2497.6500000005062</v>
      </c>
      <c r="AI24207">
        <f t="shared" si="6440"/>
        <v>36.184768103188887</v>
      </c>
      <c r="AJ24207" s="5">
        <f t="shared" si="6441"/>
        <v>36.192589935442783</v>
      </c>
      <c r="AK24207">
        <f t="shared" si="6442"/>
        <v>6.1181059808085861E-5</v>
      </c>
    </row>
    <row r="24208" spans="1:37" x14ac:dyDescent="0.25">
      <c r="A24208" s="1">
        <v>2497.7500000005061</v>
      </c>
      <c r="B24208">
        <v>36.185786821134748</v>
      </c>
      <c r="D24208">
        <f t="shared" si="6430"/>
        <v>0.9640367995539445</v>
      </c>
      <c r="E24208">
        <f t="shared" si="6428"/>
        <v>0.97753500300127161</v>
      </c>
      <c r="G24208">
        <f t="shared" si="6443"/>
        <v>0.9640367995539445</v>
      </c>
      <c r="H24208" s="2">
        <f t="shared" si="6444"/>
        <v>0.97753500300127161</v>
      </c>
      <c r="L24208" s="20">
        <f t="shared" si="6431"/>
        <v>0.97754457055916788</v>
      </c>
      <c r="M24208">
        <f t="shared" si="6432"/>
        <v>1.8245987752955341E-4</v>
      </c>
      <c r="P24208" s="18">
        <f t="shared" si="6433"/>
        <v>0.97753484929459589</v>
      </c>
      <c r="Q24208">
        <f t="shared" si="6434"/>
        <v>2.3625742161101451E-14</v>
      </c>
      <c r="S24208" s="21">
        <f t="shared" si="6435"/>
        <v>36.185780837128171</v>
      </c>
      <c r="T24208">
        <f t="shared" si="6436"/>
        <v>3.5808334717937982E-11</v>
      </c>
      <c r="Z24208" s="15">
        <f t="shared" si="6437"/>
        <v>0.97773569641418701</v>
      </c>
      <c r="AA24208">
        <f t="shared" si="6438"/>
        <v>4.0277845987630482E-8</v>
      </c>
      <c r="AF24208" s="3">
        <f t="shared" si="6429"/>
        <v>0.97774518348503292</v>
      </c>
      <c r="AH24208">
        <f t="shared" si="6439"/>
        <v>2497.7500000005061</v>
      </c>
      <c r="AI24208">
        <f t="shared" si="6440"/>
        <v>36.185786821134748</v>
      </c>
      <c r="AJ24208" s="5">
        <f t="shared" si="6441"/>
        <v>36.193600084272198</v>
      </c>
      <c r="AK24208">
        <f t="shared" si="6442"/>
        <v>6.1047080855036913E-5</v>
      </c>
    </row>
    <row r="24209" spans="1:37" x14ac:dyDescent="0.25">
      <c r="A24209" s="1">
        <v>2497.850000000506</v>
      </c>
      <c r="B24209">
        <v>36.186805433652147</v>
      </c>
      <c r="D24209">
        <f t="shared" si="6430"/>
        <v>0.9640766259110275</v>
      </c>
      <c r="E24209">
        <f t="shared" si="6428"/>
        <v>0.97756116733478482</v>
      </c>
      <c r="G24209">
        <f t="shared" si="6443"/>
        <v>0.9640766259110275</v>
      </c>
      <c r="H24209" s="2">
        <f t="shared" si="6444"/>
        <v>0.97756116733478482</v>
      </c>
      <c r="L24209" s="20">
        <f t="shared" si="6431"/>
        <v>0.97757072351344121</v>
      </c>
      <c r="M24209">
        <f t="shared" si="6432"/>
        <v>1.8209067010346752E-4</v>
      </c>
      <c r="P24209" s="18">
        <f t="shared" si="6433"/>
        <v>0.97756101322769995</v>
      </c>
      <c r="Q24209">
        <f t="shared" si="6434"/>
        <v>2.3748993607424662E-14</v>
      </c>
      <c r="S24209" s="21">
        <f t="shared" si="6435"/>
        <v>36.1867994340571</v>
      </c>
      <c r="T24209">
        <f t="shared" si="6436"/>
        <v>3.5995140722543458E-11</v>
      </c>
      <c r="Z24209" s="15">
        <f t="shared" si="6437"/>
        <v>0.9777616406302474</v>
      </c>
      <c r="AA24209">
        <f t="shared" si="6438"/>
        <v>4.0189542193625952E-8</v>
      </c>
      <c r="AF24209" s="3">
        <f t="shared" si="6429"/>
        <v>0.97777111640597592</v>
      </c>
      <c r="AH24209">
        <f t="shared" si="6439"/>
        <v>2497.850000000506</v>
      </c>
      <c r="AI24209">
        <f t="shared" si="6440"/>
        <v>36.186805433652147</v>
      </c>
      <c r="AJ24209" s="5">
        <f t="shared" si="6441"/>
        <v>36.194610127322591</v>
      </c>
      <c r="AK24209">
        <f t="shared" si="6442"/>
        <v>6.0913243289467021E-5</v>
      </c>
    </row>
    <row r="24210" spans="1:37" x14ac:dyDescent="0.25">
      <c r="A24210" s="1">
        <v>2497.950000000506</v>
      </c>
      <c r="B24210">
        <v>36.187823940723582</v>
      </c>
      <c r="D24210">
        <f t="shared" si="6430"/>
        <v>0.9641164522681106</v>
      </c>
      <c r="E24210">
        <f t="shared" si="6428"/>
        <v>0.97758732895978695</v>
      </c>
      <c r="G24210">
        <f t="shared" si="6443"/>
        <v>0.9641164522681106</v>
      </c>
      <c r="H24210" s="2">
        <f t="shared" si="6444"/>
        <v>0.97758732895978695</v>
      </c>
      <c r="L24210" s="20">
        <f t="shared" si="6431"/>
        <v>0.97759687375975446</v>
      </c>
      <c r="M24210">
        <f t="shared" si="6432"/>
        <v>1.8172176359237358E-4</v>
      </c>
      <c r="P24210" s="18">
        <f t="shared" si="6433"/>
        <v>0.97758717445230248</v>
      </c>
      <c r="Q24210">
        <f t="shared" si="6434"/>
        <v>2.3872562758273451E-14</v>
      </c>
      <c r="S24210" s="21">
        <f t="shared" si="6435"/>
        <v>36.187817925540443</v>
      </c>
      <c r="T24210">
        <f t="shared" si="6436"/>
        <v>3.6182428197404311E-11</v>
      </c>
      <c r="Z24210" s="15">
        <f t="shared" si="6437"/>
        <v>0.97778758212880645</v>
      </c>
      <c r="AA24210">
        <f t="shared" si="6438"/>
        <v>4.0101331702354107E-8</v>
      </c>
      <c r="AF24210" s="3">
        <f t="shared" si="6429"/>
        <v>0.97779704660999145</v>
      </c>
      <c r="AH24210">
        <f t="shared" si="6439"/>
        <v>2497.950000000506</v>
      </c>
      <c r="AI24210">
        <f t="shared" si="6440"/>
        <v>36.187823940723582</v>
      </c>
      <c r="AJ24210" s="5">
        <f t="shared" si="6441"/>
        <v>36.195620064577021</v>
      </c>
      <c r="AK24210">
        <f t="shared" si="6442"/>
        <v>6.077954713815324E-5</v>
      </c>
    </row>
    <row r="24211" spans="1:37" x14ac:dyDescent="0.25">
      <c r="A24211" s="1">
        <v>2498.0500000005059</v>
      </c>
      <c r="B24211">
        <v>36.18884234233149</v>
      </c>
      <c r="D24211">
        <f t="shared" si="6430"/>
        <v>0.96415627862519371</v>
      </c>
      <c r="E24211">
        <f t="shared" si="6428"/>
        <v>0.9776134878758268</v>
      </c>
      <c r="G24211">
        <f t="shared" si="6443"/>
        <v>0.96415627862519371</v>
      </c>
      <c r="H24211" s="2">
        <f t="shared" si="6444"/>
        <v>0.9776134878758268</v>
      </c>
      <c r="L24211" s="20">
        <f t="shared" si="6431"/>
        <v>0.97762302129764578</v>
      </c>
      <c r="M24211">
        <f t="shared" si="6432"/>
        <v>1.8135315820604151E-4</v>
      </c>
      <c r="P24211" s="18">
        <f t="shared" si="6433"/>
        <v>0.97761333296795272</v>
      </c>
      <c r="Q24211">
        <f t="shared" si="6434"/>
        <v>2.399644945312409E-14</v>
      </c>
      <c r="S24211" s="21">
        <f t="shared" si="6435"/>
        <v>36.18883631156065</v>
      </c>
      <c r="T24211">
        <f t="shared" si="6436"/>
        <v>3.6370196935894023E-11</v>
      </c>
      <c r="Z24211" s="15">
        <f t="shared" si="6437"/>
        <v>0.97781352090942386</v>
      </c>
      <c r="AA24211">
        <f t="shared" si="6438"/>
        <v>4.0013214530041704E-8</v>
      </c>
      <c r="AF24211" s="3">
        <f t="shared" si="6429"/>
        <v>0.97782297409663088</v>
      </c>
      <c r="AH24211">
        <f t="shared" si="6439"/>
        <v>2498.0500000005059</v>
      </c>
      <c r="AI24211">
        <f t="shared" si="6440"/>
        <v>36.18884234233149</v>
      </c>
      <c r="AJ24211" s="5">
        <f t="shared" si="6441"/>
        <v>36.196629896018344</v>
      </c>
      <c r="AK24211">
        <f t="shared" si="6442"/>
        <v>6.0645992425621547E-5</v>
      </c>
    </row>
    <row r="24212" spans="1:37" x14ac:dyDescent="0.25">
      <c r="A24212" s="1">
        <v>2498.1500000005062</v>
      </c>
      <c r="B24212">
        <v>36.189860638458377</v>
      </c>
      <c r="D24212">
        <f t="shared" si="6430"/>
        <v>0.96419610498227692</v>
      </c>
      <c r="E24212">
        <f t="shared" si="6428"/>
        <v>0.97763964408245496</v>
      </c>
      <c r="G24212">
        <f t="shared" si="6443"/>
        <v>0.96419610498227692</v>
      </c>
      <c r="H24212" s="2">
        <f t="shared" si="6444"/>
        <v>0.97763964408245496</v>
      </c>
      <c r="L24212" s="20">
        <f t="shared" si="6431"/>
        <v>0.97764916612667463</v>
      </c>
      <c r="M24212">
        <f t="shared" si="6432"/>
        <v>1.8098485415490327E-4</v>
      </c>
      <c r="P24212" s="18">
        <f t="shared" si="6433"/>
        <v>0.97763948877420082</v>
      </c>
      <c r="Q24212">
        <f t="shared" si="6434"/>
        <v>2.4120653805913845E-14</v>
      </c>
      <c r="S24212" s="21">
        <f t="shared" si="6435"/>
        <v>36.189854592100204</v>
      </c>
      <c r="T24212">
        <f t="shared" si="6436"/>
        <v>3.6558447159234455E-11</v>
      </c>
      <c r="Z24212" s="15">
        <f t="shared" si="6437"/>
        <v>0.97783945697166441</v>
      </c>
      <c r="AA24212">
        <f t="shared" si="6438"/>
        <v>3.9925190694227829E-8</v>
      </c>
      <c r="AF24212" s="3">
        <f t="shared" si="6429"/>
        <v>0.97784889886546678</v>
      </c>
      <c r="AH24212">
        <f t="shared" si="6439"/>
        <v>2498.1500000005062</v>
      </c>
      <c r="AI24212">
        <f t="shared" si="6440"/>
        <v>36.189860638458377</v>
      </c>
      <c r="AJ24212" s="5">
        <f t="shared" si="6441"/>
        <v>36.197639621629619</v>
      </c>
      <c r="AK24212">
        <f t="shared" si="6442"/>
        <v>6.0512579178470286E-5</v>
      </c>
    </row>
    <row r="24213" spans="1:37" x14ac:dyDescent="0.25">
      <c r="A24213" s="1">
        <v>2498.2500000005061</v>
      </c>
      <c r="B24213">
        <v>36.190878829086699</v>
      </c>
      <c r="D24213">
        <f t="shared" si="6430"/>
        <v>0.96423593133936003</v>
      </c>
      <c r="E24213">
        <f t="shared" si="6428"/>
        <v>0.9776657975792209</v>
      </c>
      <c r="G24213">
        <f t="shared" si="6443"/>
        <v>0.96423593133936003</v>
      </c>
      <c r="H24213" s="2">
        <f t="shared" si="6444"/>
        <v>0.9776657975792209</v>
      </c>
      <c r="L24213" s="20">
        <f t="shared" si="6431"/>
        <v>0.97767530824638271</v>
      </c>
      <c r="M24213">
        <f t="shared" si="6432"/>
        <v>1.8061685164901456E-4</v>
      </c>
      <c r="P24213" s="18">
        <f t="shared" si="6433"/>
        <v>0.97766564187059646</v>
      </c>
      <c r="Q24213">
        <f t="shared" si="6434"/>
        <v>2.4245175724557421E-14</v>
      </c>
      <c r="S24213" s="21">
        <f t="shared" si="6435"/>
        <v>36.190872767141578</v>
      </c>
      <c r="T24213">
        <f t="shared" si="6436"/>
        <v>3.6747178660579298E-11</v>
      </c>
      <c r="Z24213" s="15">
        <f t="shared" si="6437"/>
        <v>0.97786539031508934</v>
      </c>
      <c r="AA24213">
        <f t="shared" si="6438"/>
        <v>3.9837260211452026E-8</v>
      </c>
      <c r="AF24213" s="3">
        <f t="shared" si="6429"/>
        <v>0.9778748209160516</v>
      </c>
      <c r="AH24213">
        <f t="shared" si="6439"/>
        <v>2498.2500000005061</v>
      </c>
      <c r="AI24213">
        <f t="shared" si="6440"/>
        <v>36.190878829086699</v>
      </c>
      <c r="AJ24213" s="5">
        <f t="shared" si="6441"/>
        <v>36.19864924139376</v>
      </c>
      <c r="AK24213">
        <f t="shared" si="6442"/>
        <v>6.0379307421714576E-5</v>
      </c>
    </row>
    <row r="24214" spans="1:37" x14ac:dyDescent="0.25">
      <c r="A24214" s="1">
        <v>2498.350000000506</v>
      </c>
      <c r="B24214">
        <v>36.191896914198942</v>
      </c>
      <c r="D24214">
        <f t="shared" si="6430"/>
        <v>0.96427575769644314</v>
      </c>
      <c r="E24214">
        <f t="shared" si="6428"/>
        <v>0.97769194836567463</v>
      </c>
      <c r="G24214">
        <f t="shared" si="6443"/>
        <v>0.96427575769644314</v>
      </c>
      <c r="H24214" s="2">
        <f t="shared" si="6444"/>
        <v>0.97769194836567463</v>
      </c>
      <c r="L24214" s="20">
        <f t="shared" si="6431"/>
        <v>0.97770144765633304</v>
      </c>
      <c r="M24214">
        <f t="shared" si="6432"/>
        <v>1.8024915089908869E-4</v>
      </c>
      <c r="P24214" s="18">
        <f t="shared" si="6433"/>
        <v>0.97769179225668945</v>
      </c>
      <c r="Q24214">
        <f t="shared" si="6434"/>
        <v>2.4370015254911517E-14</v>
      </c>
      <c r="S24214" s="21">
        <f t="shared" si="6435"/>
        <v>36.191890836667241</v>
      </c>
      <c r="T24214">
        <f t="shared" si="6436"/>
        <v>3.6936391576778774E-11</v>
      </c>
      <c r="Z24214" s="15">
        <f t="shared" si="6437"/>
        <v>0.97789132093926123</v>
      </c>
      <c r="AA24214">
        <f t="shared" si="6438"/>
        <v>3.9749423098543476E-8</v>
      </c>
      <c r="AF24214" s="3">
        <f t="shared" si="6429"/>
        <v>0.97790074024796136</v>
      </c>
      <c r="AH24214">
        <f t="shared" si="6439"/>
        <v>2498.350000000506</v>
      </c>
      <c r="AI24214">
        <f t="shared" si="6440"/>
        <v>36.191896914198942</v>
      </c>
      <c r="AJ24214" s="5">
        <f t="shared" si="6441"/>
        <v>36.199658755293747</v>
      </c>
      <c r="AK24214">
        <f t="shared" si="6442"/>
        <v>6.0246177181000922E-5</v>
      </c>
    </row>
    <row r="24215" spans="1:37" x14ac:dyDescent="0.25">
      <c r="A24215" s="1">
        <v>2498.450000000506</v>
      </c>
      <c r="B24215">
        <v>36.192914893777541</v>
      </c>
      <c r="D24215">
        <f t="shared" si="6430"/>
        <v>0.96431558405352613</v>
      </c>
      <c r="E24215">
        <f t="shared" si="6428"/>
        <v>0.97771809644136498</v>
      </c>
      <c r="G24215">
        <f t="shared" si="6443"/>
        <v>0.96431558405352613</v>
      </c>
      <c r="H24215" s="2">
        <f t="shared" si="6444"/>
        <v>0.97771809644136498</v>
      </c>
      <c r="L24215" s="20">
        <f t="shared" si="6431"/>
        <v>0.97772758435606022</v>
      </c>
      <c r="M24215">
        <f t="shared" si="6432"/>
        <v>1.7988175211517448E-4</v>
      </c>
      <c r="P24215" s="18">
        <f t="shared" si="6433"/>
        <v>0.97771793993202882</v>
      </c>
      <c r="Q24215">
        <f t="shared" si="6434"/>
        <v>2.4495172304536352E-14</v>
      </c>
      <c r="S24215" s="21">
        <f t="shared" si="6435"/>
        <v>36.192908800659637</v>
      </c>
      <c r="T24215">
        <f t="shared" si="6436"/>
        <v>3.7126085786690678E-11</v>
      </c>
      <c r="Z24215" s="15">
        <f t="shared" si="6437"/>
        <v>0.97791724884374254</v>
      </c>
      <c r="AA24215">
        <f t="shared" si="6438"/>
        <v>3.9661679372751944E-8</v>
      </c>
      <c r="AF24215" s="3">
        <f t="shared" si="6429"/>
        <v>0.97792665686074476</v>
      </c>
      <c r="AH24215">
        <f t="shared" si="6439"/>
        <v>2498.450000000506</v>
      </c>
      <c r="AI24215">
        <f t="shared" si="6440"/>
        <v>36.192914893777541</v>
      </c>
      <c r="AJ24215" s="5">
        <f t="shared" si="6441"/>
        <v>36.200668163312535</v>
      </c>
      <c r="AK24215">
        <f t="shared" si="6442"/>
        <v>6.0113188482272974E-5</v>
      </c>
    </row>
    <row r="24216" spans="1:37" x14ac:dyDescent="0.25">
      <c r="A24216" s="1">
        <v>2498.5500000005059</v>
      </c>
      <c r="B24216">
        <v>36.193932767804952</v>
      </c>
      <c r="D24216">
        <f t="shared" si="6430"/>
        <v>0.96435541041060924</v>
      </c>
      <c r="E24216">
        <f t="shared" si="6428"/>
        <v>0.97774424180584152</v>
      </c>
      <c r="G24216">
        <f t="shared" si="6443"/>
        <v>0.96435541041060924</v>
      </c>
      <c r="H24216" s="2">
        <f t="shared" si="6444"/>
        <v>0.97774424180584152</v>
      </c>
      <c r="L24216" s="20">
        <f t="shared" si="6431"/>
        <v>0.97775371834512015</v>
      </c>
      <c r="M24216">
        <f t="shared" si="6432"/>
        <v>1.7951465550797803E-4</v>
      </c>
      <c r="P24216" s="18">
        <f t="shared" si="6433"/>
        <v>0.97774408489616427</v>
      </c>
      <c r="Q24216">
        <f t="shared" si="6434"/>
        <v>2.4620646815122499E-14</v>
      </c>
      <c r="S24216" s="21">
        <f t="shared" si="6435"/>
        <v>36.193926659101237</v>
      </c>
      <c r="T24216">
        <f t="shared" si="6436"/>
        <v>3.7316261081477788E-11</v>
      </c>
      <c r="Z24216" s="15">
        <f t="shared" si="6437"/>
        <v>0.97794317402809428</v>
      </c>
      <c r="AA24216">
        <f t="shared" si="6438"/>
        <v>3.9574029050420205E-8</v>
      </c>
      <c r="AF24216" s="3">
        <f t="shared" si="6429"/>
        <v>0.97795257075396869</v>
      </c>
      <c r="AH24216">
        <f t="shared" si="6439"/>
        <v>2498.5500000005059</v>
      </c>
      <c r="AI24216">
        <f t="shared" si="6440"/>
        <v>36.193932767804952</v>
      </c>
      <c r="AJ24216" s="5">
        <f t="shared" si="6441"/>
        <v>36.201677465433043</v>
      </c>
      <c r="AK24216">
        <f t="shared" si="6442"/>
        <v>5.9980341350559077E-5</v>
      </c>
    </row>
    <row r="24217" spans="1:37" x14ac:dyDescent="0.25">
      <c r="A24217" s="1">
        <v>2498.6500000005062</v>
      </c>
      <c r="B24217">
        <v>36.194950536263633</v>
      </c>
      <c r="D24217">
        <f t="shared" si="6430"/>
        <v>0.96439523676769245</v>
      </c>
      <c r="E24217">
        <f t="shared" si="6428"/>
        <v>0.97777038445865339</v>
      </c>
      <c r="G24217">
        <f t="shared" si="6443"/>
        <v>0.96439523676769245</v>
      </c>
      <c r="H24217" s="2">
        <f t="shared" si="6444"/>
        <v>0.97777038445865339</v>
      </c>
      <c r="L24217" s="20">
        <f t="shared" si="6431"/>
        <v>0.97777984962306519</v>
      </c>
      <c r="M24217">
        <f t="shared" si="6432"/>
        <v>1.7914786128820907E-4</v>
      </c>
      <c r="P24217" s="18">
        <f t="shared" si="6433"/>
        <v>0.97777022714864459</v>
      </c>
      <c r="Q24217">
        <f t="shared" si="6434"/>
        <v>2.4746438867724888E-14</v>
      </c>
      <c r="S24217" s="21">
        <f t="shared" si="6435"/>
        <v>36.194944411974475</v>
      </c>
      <c r="T24217">
        <f t="shared" si="6436"/>
        <v>3.7506917685688783E-11</v>
      </c>
      <c r="Z24217" s="15">
        <f t="shared" si="6437"/>
        <v>0.9779690964918778</v>
      </c>
      <c r="AA24217">
        <f t="shared" si="6438"/>
        <v>3.9486472148180214E-8</v>
      </c>
      <c r="AF24217" s="3">
        <f t="shared" si="6429"/>
        <v>0.97797848192719983</v>
      </c>
      <c r="AH24217">
        <f t="shared" si="6439"/>
        <v>2498.6500000005062</v>
      </c>
      <c r="AI24217">
        <f t="shared" si="6440"/>
        <v>36.194950536263633</v>
      </c>
      <c r="AJ24217" s="5">
        <f t="shared" si="6441"/>
        <v>36.202686661638182</v>
      </c>
      <c r="AK24217">
        <f t="shared" si="6442"/>
        <v>5.9847635810746695E-5</v>
      </c>
    </row>
    <row r="24218" spans="1:37" x14ac:dyDescent="0.25">
      <c r="A24218" s="1">
        <v>2498.7500000005061</v>
      </c>
      <c r="B24218">
        <v>36.195968199136033</v>
      </c>
      <c r="D24218">
        <f t="shared" si="6430"/>
        <v>0.96443506312477556</v>
      </c>
      <c r="E24218">
        <f t="shared" si="6428"/>
        <v>0.97779652439934983</v>
      </c>
      <c r="G24218">
        <f t="shared" si="6443"/>
        <v>0.96443506312477556</v>
      </c>
      <c r="H24218" s="2">
        <f t="shared" si="6444"/>
        <v>0.97779652439934983</v>
      </c>
      <c r="L24218" s="20">
        <f t="shared" si="6431"/>
        <v>0.97780597818943349</v>
      </c>
      <c r="M24218">
        <f t="shared" si="6432"/>
        <v>1.7878136966629633E-4</v>
      </c>
      <c r="P24218" s="18">
        <f t="shared" si="6433"/>
        <v>0.97779636668901926</v>
      </c>
      <c r="Q24218">
        <f t="shared" si="6434"/>
        <v>2.4872548369372063E-14</v>
      </c>
      <c r="S24218" s="21">
        <f t="shared" si="6435"/>
        <v>36.195962059261809</v>
      </c>
      <c r="T24218">
        <f t="shared" si="6436"/>
        <v>3.7698055477519527E-11</v>
      </c>
      <c r="Z24218" s="15">
        <f t="shared" si="6437"/>
        <v>0.97799501623465734</v>
      </c>
      <c r="AA24218">
        <f t="shared" si="6438"/>
        <v>3.9399008683744738E-8</v>
      </c>
      <c r="AF24218" s="3">
        <f t="shared" si="6429"/>
        <v>0.97800439037998732</v>
      </c>
      <c r="AH24218">
        <f t="shared" si="6439"/>
        <v>2498.7500000005061</v>
      </c>
      <c r="AI24218">
        <f t="shared" si="6440"/>
        <v>36.195968199136033</v>
      </c>
      <c r="AJ24218" s="5">
        <f t="shared" si="6441"/>
        <v>36.203695751911006</v>
      </c>
      <c r="AK24218">
        <f t="shared" si="6442"/>
        <v>5.9715071889998938E-5</v>
      </c>
    </row>
    <row r="24219" spans="1:37" x14ac:dyDescent="0.25">
      <c r="A24219" s="1">
        <v>2498.850000000506</v>
      </c>
      <c r="B24219">
        <v>36.196985756404587</v>
      </c>
      <c r="D24219">
        <f t="shared" si="6430"/>
        <v>0.96447488948185867</v>
      </c>
      <c r="E24219">
        <f t="shared" si="6428"/>
        <v>0.97782266162747988</v>
      </c>
      <c r="G24219">
        <f t="shared" si="6443"/>
        <v>0.96447488948185867</v>
      </c>
      <c r="H24219" s="2">
        <f t="shared" si="6444"/>
        <v>0.97782266162747988</v>
      </c>
      <c r="L24219" s="20">
        <f t="shared" si="6431"/>
        <v>0.97783210404379872</v>
      </c>
      <c r="M24219">
        <f t="shared" si="6432"/>
        <v>1.7841518085370348E-4</v>
      </c>
      <c r="P24219" s="18">
        <f t="shared" si="6433"/>
        <v>0.97782250351683753</v>
      </c>
      <c r="Q24219">
        <f t="shared" si="6434"/>
        <v>2.4998975226382023E-14</v>
      </c>
      <c r="S24219" s="21">
        <f t="shared" si="6435"/>
        <v>36.196979600945696</v>
      </c>
      <c r="T24219">
        <f t="shared" si="6436"/>
        <v>3.7889674159332179E-11</v>
      </c>
      <c r="Z24219" s="15">
        <f t="shared" si="6437"/>
        <v>0.97802093325599215</v>
      </c>
      <c r="AA24219">
        <f t="shared" si="6438"/>
        <v>3.9311638672907549E-8</v>
      </c>
      <c r="AF24219" s="3">
        <f t="shared" si="6429"/>
        <v>0.97803029611191861</v>
      </c>
      <c r="AH24219">
        <f t="shared" si="6439"/>
        <v>2498.850000000506</v>
      </c>
      <c r="AI24219">
        <f t="shared" si="6440"/>
        <v>36.196985756404587</v>
      </c>
      <c r="AJ24219" s="5">
        <f t="shared" si="6441"/>
        <v>36.204704736234333</v>
      </c>
      <c r="AK24219">
        <f t="shared" si="6442"/>
        <v>5.9582649612037719E-5</v>
      </c>
    </row>
    <row r="24220" spans="1:37" x14ac:dyDescent="0.25">
      <c r="A24220" s="1">
        <v>2498.950000000506</v>
      </c>
      <c r="B24220">
        <v>36.198003208051738</v>
      </c>
      <c r="D24220">
        <f t="shared" si="6430"/>
        <v>0.96451471583894166</v>
      </c>
      <c r="E24220">
        <f t="shared" si="6428"/>
        <v>0.97784879614259224</v>
      </c>
      <c r="G24220">
        <f t="shared" si="6443"/>
        <v>0.96451471583894166</v>
      </c>
      <c r="H24220" s="2">
        <f t="shared" si="6444"/>
        <v>0.97784879614259224</v>
      </c>
      <c r="L24220" s="20">
        <f t="shared" si="6431"/>
        <v>0.97785822718568838</v>
      </c>
      <c r="M24220">
        <f t="shared" si="6432"/>
        <v>1.7804929506075838E-4</v>
      </c>
      <c r="P24220" s="18">
        <f t="shared" si="6433"/>
        <v>0.97784863763164742</v>
      </c>
      <c r="Q24220">
        <f t="shared" si="6434"/>
        <v>2.5125719625934257E-14</v>
      </c>
      <c r="S24220" s="21">
        <f t="shared" si="6435"/>
        <v>36.197997037008534</v>
      </c>
      <c r="T24220">
        <f t="shared" si="6436"/>
        <v>3.808177422009432E-11</v>
      </c>
      <c r="Z24220" s="15">
        <f t="shared" si="6437"/>
        <v>0.97804684755544413</v>
      </c>
      <c r="AA24220">
        <f t="shared" si="6438"/>
        <v>3.9224362132632234E-8</v>
      </c>
      <c r="AF24220" s="3">
        <f t="shared" si="6429"/>
        <v>0.97805619912253217</v>
      </c>
      <c r="AH24220">
        <f t="shared" si="6439"/>
        <v>2498.950000000506</v>
      </c>
      <c r="AI24220">
        <f t="shared" si="6440"/>
        <v>36.198003208051738</v>
      </c>
      <c r="AJ24220" s="5">
        <f t="shared" si="6441"/>
        <v>36.205713614591126</v>
      </c>
      <c r="AK24220">
        <f t="shared" si="6442"/>
        <v>5.9450369002641229E-5</v>
      </c>
    </row>
    <row r="24221" spans="1:37" x14ac:dyDescent="0.25">
      <c r="A24221" s="1">
        <v>2499.0500000005059</v>
      </c>
      <c r="B24221">
        <v>36.199020554059921</v>
      </c>
      <c r="D24221">
        <f t="shared" si="6430"/>
        <v>0.96455454219602477</v>
      </c>
      <c r="E24221">
        <f t="shared" si="6428"/>
        <v>0.97787492794423603</v>
      </c>
      <c r="G24221">
        <f t="shared" si="6443"/>
        <v>0.96455454219602477</v>
      </c>
      <c r="H24221" s="2">
        <f t="shared" si="6444"/>
        <v>0.97787492794423603</v>
      </c>
      <c r="L24221" s="20">
        <f t="shared" si="6431"/>
        <v>0.97788434761465837</v>
      </c>
      <c r="M24221">
        <f t="shared" si="6432"/>
        <v>1.776837124986337E-4</v>
      </c>
      <c r="P24221" s="18">
        <f t="shared" si="6433"/>
        <v>0.97787476903299886</v>
      </c>
      <c r="Q24221">
        <f t="shared" si="6434"/>
        <v>2.5252781298632065E-14</v>
      </c>
      <c r="S24221" s="21">
        <f t="shared" si="6435"/>
        <v>36.199014367432802</v>
      </c>
      <c r="T24221">
        <f t="shared" si="6436"/>
        <v>3.8274355099082422E-11</v>
      </c>
      <c r="Z24221" s="15">
        <f t="shared" si="6437"/>
        <v>0.9780727591325763</v>
      </c>
      <c r="AA24221">
        <f t="shared" si="6438"/>
        <v>3.9137179080123172E-8</v>
      </c>
      <c r="AF24221" s="3">
        <f t="shared" si="6429"/>
        <v>0.97808209941139845</v>
      </c>
      <c r="AH24221">
        <f t="shared" si="6439"/>
        <v>2499.0500000005059</v>
      </c>
      <c r="AI24221">
        <f t="shared" si="6440"/>
        <v>36.199020554059921</v>
      </c>
      <c r="AJ24221" s="5">
        <f t="shared" si="6441"/>
        <v>36.206722386964366</v>
      </c>
      <c r="AK24221">
        <f t="shared" si="6442"/>
        <v>5.9318230087990588E-5</v>
      </c>
    </row>
    <row r="24222" spans="1:37" x14ac:dyDescent="0.25">
      <c r="A24222" s="1">
        <v>2499.1500000005062</v>
      </c>
      <c r="B24222">
        <v>36.200037794411557</v>
      </c>
      <c r="D24222">
        <f t="shared" si="6430"/>
        <v>0.96459436855310798</v>
      </c>
      <c r="E24222">
        <f t="shared" si="6428"/>
        <v>0.97790105703195951</v>
      </c>
      <c r="G24222">
        <f t="shared" si="6443"/>
        <v>0.96459436855310798</v>
      </c>
      <c r="H24222" s="2">
        <f t="shared" si="6444"/>
        <v>0.97790105703195951</v>
      </c>
      <c r="L24222" s="20">
        <f t="shared" si="6431"/>
        <v>0.97791046533026105</v>
      </c>
      <c r="M24222">
        <f t="shared" si="6432"/>
        <v>1.7731843337850622E-4</v>
      </c>
      <c r="P24222" s="18">
        <f t="shared" si="6433"/>
        <v>0.97790089772043975</v>
      </c>
      <c r="Q24222">
        <f t="shared" si="6434"/>
        <v>2.5380160326333248E-14</v>
      </c>
      <c r="S24222" s="21">
        <f t="shared" si="6435"/>
        <v>36.200031592200901</v>
      </c>
      <c r="T24222">
        <f t="shared" si="6436"/>
        <v>3.8467417023507238E-11</v>
      </c>
      <c r="Z24222" s="15">
        <f t="shared" si="6437"/>
        <v>0.97809866798694844</v>
      </c>
      <c r="AA24222">
        <f t="shared" si="6438"/>
        <v>3.9050089531639291E-8</v>
      </c>
      <c r="AF24222" s="3">
        <f t="shared" si="6429"/>
        <v>0.9781079969780816</v>
      </c>
      <c r="AH24222">
        <f t="shared" si="6439"/>
        <v>2499.1500000005062</v>
      </c>
      <c r="AI24222">
        <f t="shared" si="6440"/>
        <v>36.200037794411557</v>
      </c>
      <c r="AJ24222" s="5">
        <f t="shared" si="6441"/>
        <v>36.207731053336914</v>
      </c>
      <c r="AK24222">
        <f t="shared" si="6442"/>
        <v>5.9186232892590174E-5</v>
      </c>
    </row>
    <row r="24223" spans="1:37" x14ac:dyDescent="0.25">
      <c r="A24223" s="1">
        <v>2499.2500000005061</v>
      </c>
      <c r="B24223">
        <v>36.201054929089089</v>
      </c>
      <c r="D24223">
        <f t="shared" si="6430"/>
        <v>0.96463419491019109</v>
      </c>
      <c r="E24223">
        <f t="shared" si="6428"/>
        <v>0.97792718340531182</v>
      </c>
      <c r="G24223">
        <f t="shared" si="6443"/>
        <v>0.96463419491019109</v>
      </c>
      <c r="H24223" s="2">
        <f t="shared" si="6444"/>
        <v>0.97792718340531182</v>
      </c>
      <c r="L24223" s="20">
        <f t="shared" si="6431"/>
        <v>0.97793658033203812</v>
      </c>
      <c r="M24223">
        <f t="shared" si="6432"/>
        <v>1.7695345791136837E-4</v>
      </c>
      <c r="P24223" s="18">
        <f t="shared" si="6433"/>
        <v>0.97792702369351936</v>
      </c>
      <c r="Q24223">
        <f t="shared" si="6434"/>
        <v>2.5507856650110187E-14</v>
      </c>
      <c r="S24223" s="21">
        <f t="shared" si="6435"/>
        <v>36.201048711295279</v>
      </c>
      <c r="T24223">
        <f t="shared" si="6436"/>
        <v>3.8660959869797187E-11</v>
      </c>
      <c r="Z24223" s="15">
        <f t="shared" si="6437"/>
        <v>0.97812457411812204</v>
      </c>
      <c r="AA24223">
        <f t="shared" si="6438"/>
        <v>3.8963093503726453E-8</v>
      </c>
      <c r="AF24223" s="3">
        <f t="shared" si="6429"/>
        <v>0.97813389182213595</v>
      </c>
      <c r="AH24223">
        <f t="shared" si="6439"/>
        <v>2499.2500000005061</v>
      </c>
      <c r="AI24223">
        <f t="shared" si="6440"/>
        <v>36.201054929089089</v>
      </c>
      <c r="AJ24223" s="5">
        <f t="shared" si="6441"/>
        <v>36.208739613691698</v>
      </c>
      <c r="AK24223">
        <f t="shared" si="6442"/>
        <v>5.9054377441570112E-5</v>
      </c>
    </row>
    <row r="24224" spans="1:37" x14ac:dyDescent="0.25">
      <c r="A24224" s="1">
        <v>2499.350000000506</v>
      </c>
      <c r="B24224">
        <v>36.202071958074903</v>
      </c>
      <c r="D24224">
        <f t="shared" si="6430"/>
        <v>0.9646740212672742</v>
      </c>
      <c r="E24224">
        <f t="shared" si="6428"/>
        <v>0.97795330706384032</v>
      </c>
      <c r="G24224">
        <f t="shared" si="6443"/>
        <v>0.9646740212672742</v>
      </c>
      <c r="H24224" s="2">
        <f t="shared" si="6444"/>
        <v>0.97795330706384032</v>
      </c>
      <c r="L24224" s="20">
        <f t="shared" si="6431"/>
        <v>0.97796269261954194</v>
      </c>
      <c r="M24224">
        <f t="shared" si="6432"/>
        <v>1.7658878630858146E-4</v>
      </c>
      <c r="P24224" s="18">
        <f t="shared" si="6433"/>
        <v>0.97795314695178515</v>
      </c>
      <c r="Q24224">
        <f t="shared" si="6434"/>
        <v>2.5635870210680328E-14</v>
      </c>
      <c r="S24224" s="21">
        <f t="shared" si="6435"/>
        <v>36.202065724698329</v>
      </c>
      <c r="T24224">
        <f t="shared" si="6436"/>
        <v>3.8854983513495773E-11</v>
      </c>
      <c r="Z24224" s="15">
        <f t="shared" si="6437"/>
        <v>0.97815047752565776</v>
      </c>
      <c r="AA24224">
        <f t="shared" si="6438"/>
        <v>3.8876191013303316E-8</v>
      </c>
      <c r="AF24224" s="3">
        <f t="shared" si="6429"/>
        <v>0.97815978394312697</v>
      </c>
      <c r="AH24224">
        <f t="shared" si="6439"/>
        <v>2499.350000000506</v>
      </c>
      <c r="AI24224">
        <f t="shared" si="6440"/>
        <v>36.202071958074903</v>
      </c>
      <c r="AJ24224" s="5">
        <f t="shared" si="6441"/>
        <v>36.209748068011613</v>
      </c>
      <c r="AK24224">
        <f t="shared" si="6442"/>
        <v>5.8922663760464414E-5</v>
      </c>
    </row>
    <row r="24225" spans="1:37" x14ac:dyDescent="0.25">
      <c r="A24225" s="1">
        <v>2499.450000000506</v>
      </c>
      <c r="B24225">
        <v>36.203088881351448</v>
      </c>
      <c r="D24225">
        <f t="shared" si="6430"/>
        <v>0.9647138476243573</v>
      </c>
      <c r="E24225">
        <f t="shared" si="6428"/>
        <v>0.97797942800709448</v>
      </c>
      <c r="G24225">
        <f t="shared" si="6443"/>
        <v>0.9647138476243573</v>
      </c>
      <c r="H24225" s="2">
        <f t="shared" si="6444"/>
        <v>0.97797942800709448</v>
      </c>
      <c r="L24225" s="20">
        <f t="shared" si="6431"/>
        <v>0.97798880219232487</v>
      </c>
      <c r="M24225">
        <f t="shared" si="6432"/>
        <v>1.7622441878160298E-4</v>
      </c>
      <c r="P24225" s="18">
        <f t="shared" si="6433"/>
        <v>0.97797926749478648</v>
      </c>
      <c r="Q24225">
        <f t="shared" si="6434"/>
        <v>2.5764201019688002E-14</v>
      </c>
      <c r="S24225" s="21">
        <f t="shared" si="6435"/>
        <v>36.203082632392494</v>
      </c>
      <c r="T24225">
        <f t="shared" si="6436"/>
        <v>3.9049488006867717E-11</v>
      </c>
      <c r="Z24225" s="15">
        <f t="shared" si="6437"/>
        <v>0.97817637820911818</v>
      </c>
      <c r="AA24225">
        <f t="shared" si="6438"/>
        <v>3.8789382077178062E-8</v>
      </c>
      <c r="AF24225" s="3">
        <f t="shared" si="6429"/>
        <v>0.97818567334062034</v>
      </c>
      <c r="AH24225">
        <f t="shared" si="6439"/>
        <v>2499.450000000506</v>
      </c>
      <c r="AI24225">
        <f t="shared" si="6440"/>
        <v>36.203088881351448</v>
      </c>
      <c r="AJ24225" s="5">
        <f t="shared" si="6441"/>
        <v>36.210756416279629</v>
      </c>
      <c r="AK24225">
        <f t="shared" si="6442"/>
        <v>5.8791091874881692E-5</v>
      </c>
    </row>
    <row r="24226" spans="1:37" x14ac:dyDescent="0.25">
      <c r="A24226" s="1">
        <v>2499.5500000005059</v>
      </c>
      <c r="B24226">
        <v>36.204105698901103</v>
      </c>
      <c r="D24226">
        <f t="shared" si="6430"/>
        <v>0.9647536739814403</v>
      </c>
      <c r="E24226">
        <f t="shared" si="6428"/>
        <v>0.97800554623462155</v>
      </c>
      <c r="G24226">
        <f t="shared" si="6443"/>
        <v>0.9647536739814403</v>
      </c>
      <c r="H24226" s="2">
        <f t="shared" si="6444"/>
        <v>0.97800554623462155</v>
      </c>
      <c r="L24226" s="20">
        <f t="shared" si="6431"/>
        <v>0.97801490904993571</v>
      </c>
      <c r="M24226">
        <f t="shared" si="6432"/>
        <v>1.7586035554189257E-4</v>
      </c>
      <c r="P24226" s="18">
        <f t="shared" si="6433"/>
        <v>0.97800538532207038</v>
      </c>
      <c r="Q24226">
        <f t="shared" si="6434"/>
        <v>2.5892849124863377E-14</v>
      </c>
      <c r="S24226" s="21">
        <f t="shared" si="6435"/>
        <v>36.204099434360153</v>
      </c>
      <c r="T24226">
        <f t="shared" si="6436"/>
        <v>3.9244473314039916E-11</v>
      </c>
      <c r="Z24226" s="15">
        <f t="shared" si="6437"/>
        <v>0.97820227616806232</v>
      </c>
      <c r="AA24226">
        <f t="shared" si="6438"/>
        <v>3.8702666711612045E-8</v>
      </c>
      <c r="AF24226" s="3">
        <f t="shared" si="6429"/>
        <v>0.97821156001417442</v>
      </c>
      <c r="AH24226">
        <f t="shared" si="6439"/>
        <v>2499.5500000005059</v>
      </c>
      <c r="AI24226">
        <f t="shared" si="6440"/>
        <v>36.204105698901103</v>
      </c>
      <c r="AJ24226" s="5">
        <f t="shared" si="6441"/>
        <v>36.211764658478586</v>
      </c>
      <c r="AK24226">
        <f t="shared" si="6442"/>
        <v>5.8659661809524936E-5</v>
      </c>
    </row>
    <row r="24227" spans="1:37" x14ac:dyDescent="0.25">
      <c r="A24227" s="1">
        <v>2499.6500000005062</v>
      </c>
      <c r="B24227">
        <v>36.205122410706267</v>
      </c>
      <c r="D24227">
        <f t="shared" si="6430"/>
        <v>0.96479350033852362</v>
      </c>
      <c r="E24227">
        <f t="shared" si="6428"/>
        <v>0.97803166174596934</v>
      </c>
      <c r="G24227">
        <f t="shared" si="6443"/>
        <v>0.96479350033852362</v>
      </c>
      <c r="H24227" s="2">
        <f t="shared" si="6444"/>
        <v>0.97803166174596934</v>
      </c>
      <c r="L24227" s="20">
        <f t="shared" si="6431"/>
        <v>0.97804101319191261</v>
      </c>
      <c r="M24227">
        <f t="shared" si="6432"/>
        <v>1.7549659680070643E-4</v>
      </c>
      <c r="P24227" s="18">
        <f t="shared" si="6433"/>
        <v>0.97803150043318487</v>
      </c>
      <c r="Q24227">
        <f t="shared" si="6434"/>
        <v>2.6021814431373643E-14</v>
      </c>
      <c r="S24227" s="21">
        <f t="shared" si="6435"/>
        <v>36.205116130583697</v>
      </c>
      <c r="T24227">
        <f t="shared" si="6436"/>
        <v>3.943993948838605E-11</v>
      </c>
      <c r="Z24227" s="15">
        <f t="shared" si="6437"/>
        <v>0.97822817140205121</v>
      </c>
      <c r="AA24227">
        <f t="shared" si="6438"/>
        <v>3.8616044933413599E-8</v>
      </c>
      <c r="AF24227" s="3">
        <f t="shared" si="6429"/>
        <v>0.97823744396334322</v>
      </c>
      <c r="AH24227">
        <f t="shared" si="6439"/>
        <v>2499.6500000005062</v>
      </c>
      <c r="AI24227">
        <f t="shared" si="6440"/>
        <v>36.205122410706267</v>
      </c>
      <c r="AJ24227" s="5">
        <f t="shared" si="6441"/>
        <v>36.212772794591388</v>
      </c>
      <c r="AK24227">
        <f t="shared" si="6442"/>
        <v>5.8528373589718466E-5</v>
      </c>
    </row>
    <row r="24228" spans="1:37" x14ac:dyDescent="0.25">
      <c r="A24228" s="1">
        <v>2499.7500000005061</v>
      </c>
      <c r="B24228">
        <v>36.20613901674939</v>
      </c>
      <c r="D24228">
        <f t="shared" si="6430"/>
        <v>0.96483332669560662</v>
      </c>
      <c r="E24228">
        <f t="shared" si="6428"/>
        <v>0.97805777454068721</v>
      </c>
      <c r="G24228">
        <f t="shared" si="6443"/>
        <v>0.96483332669560662</v>
      </c>
      <c r="H24228" s="2">
        <f t="shared" si="6444"/>
        <v>0.97805777454068721</v>
      </c>
      <c r="L24228" s="20">
        <f t="shared" si="6431"/>
        <v>0.97806711461780793</v>
      </c>
      <c r="M24228">
        <f t="shared" si="6432"/>
        <v>1.7513314276980133E-4</v>
      </c>
      <c r="P24228" s="18">
        <f t="shared" si="6433"/>
        <v>0.97805761282767956</v>
      </c>
      <c r="Q24228">
        <f t="shared" si="6434"/>
        <v>2.6151096843675602E-14</v>
      </c>
      <c r="S24228" s="21">
        <f t="shared" si="6435"/>
        <v>36.206132721045591</v>
      </c>
      <c r="T24228">
        <f t="shared" si="6436"/>
        <v>3.9635886315764381E-11</v>
      </c>
      <c r="Z24228" s="15">
        <f t="shared" si="6437"/>
        <v>0.97825406391064573</v>
      </c>
      <c r="AA24228">
        <f t="shared" si="6438"/>
        <v>3.8529516758714469E-8</v>
      </c>
      <c r="AF24228" s="3">
        <f t="shared" si="6429"/>
        <v>0.97826332518769066</v>
      </c>
      <c r="AH24228">
        <f t="shared" si="6439"/>
        <v>2499.7500000005061</v>
      </c>
      <c r="AI24228">
        <f t="shared" si="6440"/>
        <v>36.20613901674939</v>
      </c>
      <c r="AJ24228" s="5">
        <f t="shared" si="6441"/>
        <v>36.213780824600939</v>
      </c>
      <c r="AK24228">
        <f t="shared" si="6442"/>
        <v>5.8397227239992526E-5</v>
      </c>
    </row>
    <row r="24229" spans="1:37" x14ac:dyDescent="0.25">
      <c r="A24229" s="1">
        <v>2499.850000000506</v>
      </c>
      <c r="B24229">
        <v>36.207155517012843</v>
      </c>
      <c r="D24229">
        <f t="shared" si="6430"/>
        <v>0.96487315305268972</v>
      </c>
      <c r="E24229">
        <f t="shared" si="6428"/>
        <v>0.9780838846183223</v>
      </c>
      <c r="G24229">
        <f t="shared" si="6443"/>
        <v>0.96487315305268972</v>
      </c>
      <c r="H24229" s="2">
        <f t="shared" si="6444"/>
        <v>0.9780838846183223</v>
      </c>
      <c r="L24229" s="20">
        <f t="shared" si="6431"/>
        <v>0.97809321332718113</v>
      </c>
      <c r="M24229">
        <f t="shared" si="6432"/>
        <v>1.7476999366118582E-4</v>
      </c>
      <c r="P24229" s="18">
        <f t="shared" si="6433"/>
        <v>0.97808372250510123</v>
      </c>
      <c r="Q24229">
        <f t="shared" si="6434"/>
        <v>2.6280696445497547E-14</v>
      </c>
      <c r="S24229" s="21">
        <f t="shared" si="6435"/>
        <v>36.207149205728207</v>
      </c>
      <c r="T24229">
        <f t="shared" si="6436"/>
        <v>3.9832313759640188E-11</v>
      </c>
      <c r="Z24229" s="15">
        <f t="shared" si="6437"/>
        <v>0.97827995369340737</v>
      </c>
      <c r="AA24229">
        <f t="shared" si="6438"/>
        <v>3.8443082204714902E-8</v>
      </c>
      <c r="AF24229" s="3">
        <f t="shared" si="6429"/>
        <v>0.97828920368678873</v>
      </c>
      <c r="AH24229">
        <f t="shared" si="6439"/>
        <v>2499.850000000506</v>
      </c>
      <c r="AI24229">
        <f t="shared" si="6440"/>
        <v>36.207155517012843</v>
      </c>
      <c r="AJ24229" s="5">
        <f t="shared" si="6441"/>
        <v>36.214788748490164</v>
      </c>
      <c r="AK24229">
        <f t="shared" si="6442"/>
        <v>5.8266222786365501E-5</v>
      </c>
    </row>
    <row r="24230" spans="1:37" x14ac:dyDescent="0.25">
      <c r="A24230" s="1">
        <v>2499.950000000506</v>
      </c>
      <c r="B24230">
        <v>36.208171911478992</v>
      </c>
      <c r="D24230">
        <f t="shared" si="6430"/>
        <v>0.96491297940977283</v>
      </c>
      <c r="E24230">
        <f t="shared" si="6428"/>
        <v>0.97810999197842152</v>
      </c>
      <c r="G24230">
        <f t="shared" si="6443"/>
        <v>0.96491297940977283</v>
      </c>
      <c r="H24230" s="2">
        <f t="shared" si="6444"/>
        <v>0.97810999197842152</v>
      </c>
      <c r="L24230" s="20">
        <f t="shared" si="6431"/>
        <v>0.97811930931957036</v>
      </c>
      <c r="M24230">
        <f t="shared" si="6432"/>
        <v>1.7440714968641288E-4</v>
      </c>
      <c r="P24230" s="18">
        <f t="shared" si="6433"/>
        <v>0.97810982946499714</v>
      </c>
      <c r="Q24230">
        <f t="shared" si="6434"/>
        <v>2.6410613105123375E-14</v>
      </c>
      <c r="S24230" s="21">
        <f t="shared" si="6435"/>
        <v>36.208165584613901</v>
      </c>
      <c r="T24230">
        <f t="shared" si="6436"/>
        <v>4.0029221873389822E-11</v>
      </c>
      <c r="Z24230" s="15">
        <f t="shared" si="6437"/>
        <v>0.97830584074989535</v>
      </c>
      <c r="AA24230">
        <f t="shared" si="6438"/>
        <v>3.8356741287807599E-8</v>
      </c>
      <c r="AF24230" s="3">
        <f t="shared" si="6429"/>
        <v>0.97831507946018748</v>
      </c>
      <c r="AH24230">
        <f t="shared" si="6439"/>
        <v>2499.950000000506</v>
      </c>
      <c r="AI24230">
        <f t="shared" si="6440"/>
        <v>36.208171911478992</v>
      </c>
      <c r="AJ24230" s="5">
        <f t="shared" si="6441"/>
        <v>36.215796566241906</v>
      </c>
      <c r="AK24230">
        <f t="shared" si="6442"/>
        <v>5.8135360253626577E-5</v>
      </c>
    </row>
    <row r="24231" spans="1:37" x14ac:dyDescent="0.25">
      <c r="A24231" s="1">
        <v>2500.0500000005059</v>
      </c>
      <c r="B24231">
        <v>36.209188200130257</v>
      </c>
      <c r="D24231">
        <f t="shared" si="6430"/>
        <v>0.96495280576685583</v>
      </c>
      <c r="E24231">
        <f t="shared" si="6428"/>
        <v>0.97813609662053347</v>
      </c>
      <c r="G24231">
        <f t="shared" si="6443"/>
        <v>0.96495280576685583</v>
      </c>
      <c r="H24231" s="2">
        <f t="shared" si="6444"/>
        <v>0.97813609662053347</v>
      </c>
      <c r="L24231" s="20">
        <f t="shared" si="6431"/>
        <v>0.97814540259451732</v>
      </c>
      <c r="M24231">
        <f t="shared" si="6432"/>
        <v>1.7404461105722415E-4</v>
      </c>
      <c r="P24231" s="18">
        <f t="shared" si="6433"/>
        <v>0.97813593370691576</v>
      </c>
      <c r="Q24231">
        <f t="shared" si="6434"/>
        <v>2.6540846834467578E-14</v>
      </c>
      <c r="S24231" s="21">
        <f t="shared" si="6435"/>
        <v>36.209181857685103</v>
      </c>
      <c r="T24231">
        <f t="shared" si="6436"/>
        <v>4.0226610531013041E-11</v>
      </c>
      <c r="Z24231" s="15">
        <f t="shared" si="6437"/>
        <v>0.9783317250796697</v>
      </c>
      <c r="AA24231">
        <f t="shared" si="6438"/>
        <v>3.8270494024016504E-8</v>
      </c>
      <c r="AF24231" s="3">
        <f t="shared" si="6429"/>
        <v>0.97834095250744291</v>
      </c>
      <c r="AH24231">
        <f t="shared" si="6439"/>
        <v>2500.0500000005059</v>
      </c>
      <c r="AI24231">
        <f t="shared" si="6440"/>
        <v>36.209188200130257</v>
      </c>
      <c r="AJ24231" s="5">
        <f t="shared" si="6441"/>
        <v>36.216804277839046</v>
      </c>
      <c r="AK24231">
        <f t="shared" si="6442"/>
        <v>5.8004639666316486E-5</v>
      </c>
    </row>
    <row r="24232" spans="1:37" x14ac:dyDescent="0.25">
      <c r="A24232" s="1">
        <v>2500.1500000005071</v>
      </c>
      <c r="B24232">
        <v>36.210204382949009</v>
      </c>
      <c r="D24232">
        <f t="shared" si="6430"/>
        <v>0.96499263212393949</v>
      </c>
      <c r="E24232">
        <f t="shared" si="6428"/>
        <v>0.97816219854420527</v>
      </c>
      <c r="G24232">
        <f t="shared" si="6443"/>
        <v>0.96499263212393949</v>
      </c>
      <c r="H24232" s="2">
        <f t="shared" si="6444"/>
        <v>0.97816219854420527</v>
      </c>
      <c r="L24232" s="20">
        <f t="shared" si="6431"/>
        <v>0.97817149315158503</v>
      </c>
      <c r="M24232">
        <f t="shared" si="6432"/>
        <v>1.7368237798599443E-4</v>
      </c>
      <c r="P24232" s="18">
        <f t="shared" si="6433"/>
        <v>0.97816203523040401</v>
      </c>
      <c r="Q24232">
        <f t="shared" si="6434"/>
        <v>2.667139768206365E-14</v>
      </c>
      <c r="S24232" s="21">
        <f t="shared" si="6435"/>
        <v>36.210198024924175</v>
      </c>
      <c r="T24232">
        <f t="shared" si="6436"/>
        <v>4.0424479786330817E-11</v>
      </c>
      <c r="Z24232" s="15">
        <f t="shared" si="6437"/>
        <v>0.97835760668229099</v>
      </c>
      <c r="AA24232">
        <f t="shared" si="6438"/>
        <v>3.818434043012686E-8</v>
      </c>
      <c r="AF24232" s="3">
        <f t="shared" si="6429"/>
        <v>0.97836682282813037</v>
      </c>
      <c r="AH24232">
        <f t="shared" si="6439"/>
        <v>2500.1500000005071</v>
      </c>
      <c r="AI24232">
        <f t="shared" si="6440"/>
        <v>36.210204382949009</v>
      </c>
      <c r="AJ24232" s="5">
        <f t="shared" si="6441"/>
        <v>36.21781188326446</v>
      </c>
      <c r="AK24232">
        <f t="shared" si="6442"/>
        <v>5.7874061049593639E-5</v>
      </c>
    </row>
    <row r="24233" spans="1:37" x14ac:dyDescent="0.25">
      <c r="A24233" s="1">
        <v>2500.250000000507</v>
      </c>
      <c r="B24233">
        <v>36.21122045991762</v>
      </c>
      <c r="D24233">
        <f t="shared" si="6430"/>
        <v>0.96503245848102259</v>
      </c>
      <c r="E24233">
        <f t="shared" si="6428"/>
        <v>0.97818829774898408</v>
      </c>
      <c r="G24233">
        <f t="shared" si="6443"/>
        <v>0.96503245848102259</v>
      </c>
      <c r="H24233" s="2">
        <f t="shared" si="6444"/>
        <v>0.97818829774898408</v>
      </c>
      <c r="L24233" s="20">
        <f t="shared" si="6431"/>
        <v>0.97819758099031162</v>
      </c>
      <c r="M24233">
        <f t="shared" si="6432"/>
        <v>1.7332045068458866E-4</v>
      </c>
      <c r="P24233" s="18">
        <f t="shared" si="6433"/>
        <v>0.97818813403500959</v>
      </c>
      <c r="Q24233">
        <f t="shared" si="6434"/>
        <v>2.680226544269389E-14</v>
      </c>
      <c r="S24233" s="21">
        <f t="shared" si="6435"/>
        <v>36.211214086313504</v>
      </c>
      <c r="T24233">
        <f t="shared" si="6436"/>
        <v>4.0622829422327533E-11</v>
      </c>
      <c r="Z24233" s="15">
        <f t="shared" si="6437"/>
        <v>0.97838348555731913</v>
      </c>
      <c r="AA24233">
        <f t="shared" si="6438"/>
        <v>3.8098280522640648E-8</v>
      </c>
      <c r="AF24233" s="3">
        <f t="shared" si="6429"/>
        <v>0.97839269042179933</v>
      </c>
      <c r="AH24233">
        <f t="shared" si="6439"/>
        <v>2500.250000000507</v>
      </c>
      <c r="AI24233">
        <f t="shared" si="6440"/>
        <v>36.21122045991762</v>
      </c>
      <c r="AJ24233" s="5">
        <f t="shared" si="6441"/>
        <v>36.218819382501025</v>
      </c>
      <c r="AK24233">
        <f t="shared" si="6442"/>
        <v>5.7743624428582503E-5</v>
      </c>
    </row>
    <row r="24234" spans="1:37" x14ac:dyDescent="0.25">
      <c r="A24234" s="1">
        <v>2500.350000000506</v>
      </c>
      <c r="B24234">
        <v>36.212236431018461</v>
      </c>
      <c r="D24234">
        <f t="shared" si="6430"/>
        <v>0.96507228483810525</v>
      </c>
      <c r="E24234">
        <f t="shared" si="6428"/>
        <v>0.97821439423441714</v>
      </c>
      <c r="G24234">
        <f t="shared" si="6443"/>
        <v>0.96507228483810525</v>
      </c>
      <c r="H24234" s="2">
        <f t="shared" si="6444"/>
        <v>0.97821439423441714</v>
      </c>
      <c r="L24234" s="20">
        <f t="shared" si="6431"/>
        <v>0.97822366611024947</v>
      </c>
      <c r="M24234">
        <f t="shared" si="6432"/>
        <v>1.7295882936530557E-4</v>
      </c>
      <c r="P24234" s="18">
        <f t="shared" si="6433"/>
        <v>0.9782142301202793</v>
      </c>
      <c r="Q24234">
        <f t="shared" si="6434"/>
        <v>2.6933450237330027E-14</v>
      </c>
      <c r="S24234" s="21">
        <f t="shared" si="6435"/>
        <v>36.212230041835454</v>
      </c>
      <c r="T24234">
        <f t="shared" si="6436"/>
        <v>4.0821659492604604E-11</v>
      </c>
      <c r="Z24234" s="15">
        <f t="shared" si="6437"/>
        <v>0.97840936170431414</v>
      </c>
      <c r="AA24234">
        <f t="shared" si="6438"/>
        <v>3.8012314318037807E-8</v>
      </c>
      <c r="AF24234" s="3">
        <f t="shared" si="6429"/>
        <v>0.97841855528801613</v>
      </c>
      <c r="AH24234">
        <f t="shared" si="6439"/>
        <v>2500.350000000506</v>
      </c>
      <c r="AI24234">
        <f t="shared" si="6440"/>
        <v>36.212236431018461</v>
      </c>
      <c r="AJ24234" s="5">
        <f t="shared" si="6441"/>
        <v>36.219826775531615</v>
      </c>
      <c r="AK24234">
        <f t="shared" si="6442"/>
        <v>5.761332982837363E-5</v>
      </c>
    </row>
    <row r="24235" spans="1:37" x14ac:dyDescent="0.25">
      <c r="A24235" s="1">
        <v>2500.450000000506</v>
      </c>
      <c r="B24235">
        <v>36.213252296233932</v>
      </c>
      <c r="D24235">
        <f t="shared" si="6430"/>
        <v>0.96511211119518836</v>
      </c>
      <c r="E24235">
        <f t="shared" si="6428"/>
        <v>0.97824048800005237</v>
      </c>
      <c r="G24235">
        <f t="shared" si="6443"/>
        <v>0.96511211119518836</v>
      </c>
      <c r="H24235" s="2">
        <f t="shared" si="6444"/>
        <v>0.97824048800005237</v>
      </c>
      <c r="L24235" s="20">
        <f t="shared" si="6431"/>
        <v>0.97824974851094026</v>
      </c>
      <c r="M24235">
        <f t="shared" si="6432"/>
        <v>1.725975142402369E-4</v>
      </c>
      <c r="P24235" s="18">
        <f t="shared" si="6433"/>
        <v>0.97824032348576118</v>
      </c>
      <c r="Q24235">
        <f t="shared" si="6434"/>
        <v>2.7064952005718502E-14</v>
      </c>
      <c r="S24235" s="21">
        <f t="shared" si="6435"/>
        <v>36.213245891472418</v>
      </c>
      <c r="T24235">
        <f t="shared" si="6436"/>
        <v>4.1020970051649915E-11</v>
      </c>
      <c r="Z24235" s="15">
        <f t="shared" si="6437"/>
        <v>0.97843523512283737</v>
      </c>
      <c r="AA24235">
        <f t="shared" si="6438"/>
        <v>3.7926441833035671E-8</v>
      </c>
      <c r="AF24235" s="3">
        <f t="shared" si="6429"/>
        <v>0.97844441742633459</v>
      </c>
      <c r="AH24235">
        <f t="shared" si="6439"/>
        <v>2500.450000000506</v>
      </c>
      <c r="AI24235">
        <f t="shared" si="6440"/>
        <v>36.213252296233932</v>
      </c>
      <c r="AJ24235" s="5">
        <f t="shared" si="6441"/>
        <v>36.220834062339144</v>
      </c>
      <c r="AK24235">
        <f t="shared" si="6442"/>
        <v>5.7483177274131374E-5</v>
      </c>
    </row>
    <row r="24236" spans="1:37" x14ac:dyDescent="0.25">
      <c r="A24236" s="1">
        <v>2500.5500000005059</v>
      </c>
      <c r="B24236">
        <v>36.214268055546363</v>
      </c>
      <c r="D24236">
        <f t="shared" si="6430"/>
        <v>0.96515193755227147</v>
      </c>
      <c r="E24236">
        <f t="shared" si="6428"/>
        <v>0.9782665790454359</v>
      </c>
      <c r="G24236">
        <f t="shared" si="6443"/>
        <v>0.96515193755227147</v>
      </c>
      <c r="H24236" s="2">
        <f t="shared" si="6444"/>
        <v>0.9782665790454359</v>
      </c>
      <c r="L24236" s="20">
        <f t="shared" si="6431"/>
        <v>0.97827582819193637</v>
      </c>
      <c r="M24236">
        <f t="shared" si="6432"/>
        <v>1.7223650552188407E-4</v>
      </c>
      <c r="P24236" s="18">
        <f t="shared" si="6433"/>
        <v>0.97826641413100124</v>
      </c>
      <c r="Q24236">
        <f t="shared" si="6434"/>
        <v>2.7196770760487665E-14</v>
      </c>
      <c r="S24236" s="21">
        <f t="shared" si="6435"/>
        <v>36.214261635206732</v>
      </c>
      <c r="T24236">
        <f t="shared" si="6436"/>
        <v>4.1220760972360756E-11</v>
      </c>
      <c r="Z24236" s="15">
        <f t="shared" si="6437"/>
        <v>0.97846110581244572</v>
      </c>
      <c r="AA24236">
        <f t="shared" si="6438"/>
        <v>3.7840663083291704E-8</v>
      </c>
      <c r="AF24236" s="3">
        <f t="shared" si="6429"/>
        <v>0.97847027683631949</v>
      </c>
      <c r="AH24236">
        <f t="shared" si="6439"/>
        <v>2500.5500000005059</v>
      </c>
      <c r="AI24236">
        <f t="shared" si="6440"/>
        <v>36.214268055546363</v>
      </c>
      <c r="AJ24236" s="5">
        <f t="shared" si="6441"/>
        <v>36.221841242906358</v>
      </c>
      <c r="AK24236">
        <f t="shared" si="6442"/>
        <v>5.7353166789586582E-5</v>
      </c>
    </row>
    <row r="24237" spans="1:37" x14ac:dyDescent="0.25">
      <c r="A24237" s="1">
        <v>2500.6500000005071</v>
      </c>
      <c r="B24237">
        <v>36.215283708938117</v>
      </c>
      <c r="D24237">
        <f t="shared" si="6430"/>
        <v>0.96519176390935502</v>
      </c>
      <c r="E24237">
        <f t="shared" si="6428"/>
        <v>0.97829266737011455</v>
      </c>
      <c r="G24237">
        <f t="shared" si="6443"/>
        <v>0.96519176390935502</v>
      </c>
      <c r="H24237" s="2">
        <f t="shared" si="6444"/>
        <v>0.97829266737011455</v>
      </c>
      <c r="L24237" s="20">
        <f t="shared" si="6431"/>
        <v>0.97830190515277948</v>
      </c>
      <c r="M24237">
        <f t="shared" si="6432"/>
        <v>1.7187580342253923E-4</v>
      </c>
      <c r="P24237" s="18">
        <f t="shared" si="6433"/>
        <v>0.97829250205554674</v>
      </c>
      <c r="Q24237">
        <f t="shared" si="6434"/>
        <v>2.7328906331085815E-14</v>
      </c>
      <c r="S24237" s="21">
        <f t="shared" si="6435"/>
        <v>36.21527727302076</v>
      </c>
      <c r="T24237">
        <f t="shared" si="6436"/>
        <v>4.1421032218209702E-11</v>
      </c>
      <c r="Z24237" s="15">
        <f t="shared" si="6437"/>
        <v>0.97848697377270011</v>
      </c>
      <c r="AA24237">
        <f t="shared" si="6438"/>
        <v>3.7754978085739166E-8</v>
      </c>
      <c r="AF24237" s="3">
        <f t="shared" si="6429"/>
        <v>0.97849613351752684</v>
      </c>
      <c r="AH24237">
        <f t="shared" si="6439"/>
        <v>2500.6500000005071</v>
      </c>
      <c r="AI24237">
        <f t="shared" si="6440"/>
        <v>36.215283708938117</v>
      </c>
      <c r="AJ24237" s="5">
        <f t="shared" si="6441"/>
        <v>36.222848317216176</v>
      </c>
      <c r="AK24237">
        <f t="shared" si="6442"/>
        <v>5.7223298400484522E-5</v>
      </c>
    </row>
    <row r="24238" spans="1:37" x14ac:dyDescent="0.25">
      <c r="A24238" s="1">
        <v>2500.750000000507</v>
      </c>
      <c r="B24238">
        <v>36.216299256391558</v>
      </c>
      <c r="D24238">
        <f t="shared" si="6430"/>
        <v>0.96523159026643812</v>
      </c>
      <c r="E24238">
        <f t="shared" si="6428"/>
        <v>0.97831875297363557</v>
      </c>
      <c r="G24238">
        <f t="shared" si="6443"/>
        <v>0.96523159026643812</v>
      </c>
      <c r="H24238" s="2">
        <f t="shared" si="6444"/>
        <v>0.97831875297363557</v>
      </c>
      <c r="L24238" s="20">
        <f t="shared" si="6431"/>
        <v>0.97832797939302552</v>
      </c>
      <c r="M24238">
        <f t="shared" si="6432"/>
        <v>1.715154081549965E-4</v>
      </c>
      <c r="P24238" s="18">
        <f t="shared" si="6433"/>
        <v>0.97831858725894461</v>
      </c>
      <c r="Q24238">
        <f t="shared" si="6434"/>
        <v>2.7461358803112683E-14</v>
      </c>
      <c r="S24238" s="21">
        <f t="shared" si="6435"/>
        <v>36.216292804896874</v>
      </c>
      <c r="T24238">
        <f t="shared" si="6436"/>
        <v>4.1621783660988992E-11</v>
      </c>
      <c r="Z24238" s="15">
        <f t="shared" si="6437"/>
        <v>0.97851283900316</v>
      </c>
      <c r="AA24238">
        <f t="shared" si="6438"/>
        <v>3.7669386856554288E-8</v>
      </c>
      <c r="AF24238" s="3">
        <f t="shared" si="6429"/>
        <v>0.97852198746952357</v>
      </c>
      <c r="AH24238">
        <f t="shared" si="6439"/>
        <v>2500.750000000507</v>
      </c>
      <c r="AI24238">
        <f t="shared" si="6440"/>
        <v>36.216299256391558</v>
      </c>
      <c r="AJ24238" s="5">
        <f t="shared" si="6441"/>
        <v>36.223855285251439</v>
      </c>
      <c r="AK24238">
        <f t="shared" si="6442"/>
        <v>5.7093572131351928E-5</v>
      </c>
    </row>
    <row r="24239" spans="1:37" x14ac:dyDescent="0.25">
      <c r="A24239" s="1">
        <v>2500.850000000506</v>
      </c>
      <c r="B24239">
        <v>36.217314697889037</v>
      </c>
      <c r="D24239">
        <f t="shared" si="6430"/>
        <v>0.96527141662352078</v>
      </c>
      <c r="E24239">
        <f t="shared" si="6428"/>
        <v>0.97834483585554544</v>
      </c>
      <c r="G24239">
        <f t="shared" si="6443"/>
        <v>0.96527141662352078</v>
      </c>
      <c r="H24239" s="2">
        <f t="shared" si="6444"/>
        <v>0.97834483585554544</v>
      </c>
      <c r="L24239" s="20">
        <f t="shared" si="6431"/>
        <v>0.97835405091221261</v>
      </c>
      <c r="M24239">
        <f t="shared" si="6432"/>
        <v>1.7115531993165518E-4</v>
      </c>
      <c r="P24239" s="18">
        <f t="shared" si="6433"/>
        <v>0.97834466974074141</v>
      </c>
      <c r="Q24239">
        <f t="shared" si="6434"/>
        <v>2.7594128115695171E-14</v>
      </c>
      <c r="S24239" s="21">
        <f t="shared" si="6435"/>
        <v>36.217308230817416</v>
      </c>
      <c r="T24239">
        <f t="shared" si="6436"/>
        <v>4.1823015355411553E-11</v>
      </c>
      <c r="Z24239" s="15">
        <f t="shared" si="6437"/>
        <v>0.97853870150338518</v>
      </c>
      <c r="AA24239">
        <f t="shared" si="6438"/>
        <v>3.7583889412322704E-8</v>
      </c>
      <c r="AF24239" s="3">
        <f t="shared" si="6429"/>
        <v>0.97854783869186057</v>
      </c>
      <c r="AH24239">
        <f t="shared" si="6439"/>
        <v>2500.850000000506</v>
      </c>
      <c r="AI24239">
        <f t="shared" si="6440"/>
        <v>36.217314697889037</v>
      </c>
      <c r="AJ24239" s="5">
        <f t="shared" si="6441"/>
        <v>36.224862146995015</v>
      </c>
      <c r="AK24239">
        <f t="shared" si="6442"/>
        <v>5.6963988007327092E-5</v>
      </c>
    </row>
    <row r="24240" spans="1:37" x14ac:dyDescent="0.25">
      <c r="A24240" s="1">
        <v>2500.9500000005069</v>
      </c>
      <c r="B24240">
        <v>36.218330033412897</v>
      </c>
      <c r="D24240">
        <f t="shared" si="6430"/>
        <v>0.96531124298060422</v>
      </c>
      <c r="E24240">
        <f t="shared" si="6428"/>
        <v>0.97837091601539072</v>
      </c>
      <c r="G24240">
        <f t="shared" si="6443"/>
        <v>0.96531124298060422</v>
      </c>
      <c r="H24240" s="2">
        <f t="shared" si="6444"/>
        <v>0.97837091601539072</v>
      </c>
      <c r="L24240" s="20">
        <f t="shared" si="6431"/>
        <v>0.97838011970989314</v>
      </c>
      <c r="M24240">
        <f t="shared" si="6432"/>
        <v>1.707955389653493E-4</v>
      </c>
      <c r="P24240" s="18">
        <f t="shared" si="6433"/>
        <v>0.97837074950048364</v>
      </c>
      <c r="Q24240">
        <f t="shared" si="6434"/>
        <v>2.7727214281552897E-14</v>
      </c>
      <c r="S24240" s="21">
        <f t="shared" si="6435"/>
        <v>36.21832355076473</v>
      </c>
      <c r="T24240">
        <f t="shared" si="6436"/>
        <v>4.2024727264952732E-11</v>
      </c>
      <c r="Z24240" s="15">
        <f t="shared" si="6437"/>
        <v>0.97856456127293334</v>
      </c>
      <c r="AA24240">
        <f t="shared" si="6438"/>
        <v>3.7498485768747014E-8</v>
      </c>
      <c r="AF24240" s="3">
        <f t="shared" si="6429"/>
        <v>0.97857368718410298</v>
      </c>
      <c r="AH24240">
        <f t="shared" si="6439"/>
        <v>2500.9500000005069</v>
      </c>
      <c r="AI24240">
        <f t="shared" si="6440"/>
        <v>36.218330033412897</v>
      </c>
      <c r="AJ24240" s="5">
        <f t="shared" si="6441"/>
        <v>36.225868902429681</v>
      </c>
      <c r="AK24240">
        <f t="shared" si="6442"/>
        <v>5.6834546052227765E-5</v>
      </c>
    </row>
    <row r="24241" spans="1:37" x14ac:dyDescent="0.25">
      <c r="A24241" s="1">
        <v>2501.0500000005072</v>
      </c>
      <c r="B24241">
        <v>36.219345262945502</v>
      </c>
      <c r="D24241">
        <f t="shared" si="6430"/>
        <v>0.96535106933768755</v>
      </c>
      <c r="E24241">
        <f t="shared" si="6428"/>
        <v>0.97839699345271836</v>
      </c>
      <c r="G24241">
        <f t="shared" si="6443"/>
        <v>0.96535106933768755</v>
      </c>
      <c r="H24241" s="2">
        <f t="shared" si="6444"/>
        <v>0.97839699345271836</v>
      </c>
      <c r="L24241" s="20">
        <f t="shared" si="6431"/>
        <v>0.97840618578561944</v>
      </c>
      <c r="M24241">
        <f t="shared" si="6432"/>
        <v>1.704360654690618E-4</v>
      </c>
      <c r="P24241" s="18">
        <f t="shared" si="6433"/>
        <v>0.97839682653771876</v>
      </c>
      <c r="Q24241">
        <f t="shared" si="6434"/>
        <v>2.7860617091385983E-14</v>
      </c>
      <c r="S24241" s="21">
        <f t="shared" si="6435"/>
        <v>36.219338764721201</v>
      </c>
      <c r="T24241">
        <f t="shared" si="6436"/>
        <v>4.2226919076052812E-11</v>
      </c>
      <c r="Z24241" s="15">
        <f t="shared" si="6437"/>
        <v>0.97859041831136639</v>
      </c>
      <c r="AA24241">
        <f t="shared" si="6438"/>
        <v>3.7413175943013928E-8</v>
      </c>
      <c r="AF24241" s="3">
        <f t="shared" si="6429"/>
        <v>0.97859953294581625</v>
      </c>
      <c r="AH24241">
        <f t="shared" si="6439"/>
        <v>2501.0500000005072</v>
      </c>
      <c r="AI24241">
        <f t="shared" si="6440"/>
        <v>36.219345262945502</v>
      </c>
      <c r="AJ24241" s="5">
        <f t="shared" si="6441"/>
        <v>36.226875551538377</v>
      </c>
      <c r="AK24241">
        <f t="shared" si="6442"/>
        <v>5.6705246291982855E-5</v>
      </c>
    </row>
    <row r="24242" spans="1:37" x14ac:dyDescent="0.25">
      <c r="A24242" s="1">
        <v>2501.1500000005071</v>
      </c>
      <c r="B24242">
        <v>36.220360386469139</v>
      </c>
      <c r="D24242">
        <f t="shared" si="6430"/>
        <v>0.96539089569477055</v>
      </c>
      <c r="E24242">
        <f t="shared" si="6428"/>
        <v>0.97842306816707325</v>
      </c>
      <c r="G24242">
        <f t="shared" si="6443"/>
        <v>0.96539089569477055</v>
      </c>
      <c r="H24242" s="2">
        <f t="shared" si="6444"/>
        <v>0.97842306816707325</v>
      </c>
      <c r="L24242" s="20">
        <f t="shared" si="6431"/>
        <v>0.97843224913892612</v>
      </c>
      <c r="M24242">
        <f t="shared" si="6432"/>
        <v>1.7007689965538859E-4</v>
      </c>
      <c r="P24242" s="18">
        <f t="shared" si="6433"/>
        <v>0.9784229008519908</v>
      </c>
      <c r="Q24242">
        <f t="shared" si="6434"/>
        <v>2.7994336817086782E-14</v>
      </c>
      <c r="S24242" s="21">
        <f t="shared" si="6435"/>
        <v>36.220353872669072</v>
      </c>
      <c r="T24242">
        <f t="shared" si="6436"/>
        <v>4.2429591305596861E-11</v>
      </c>
      <c r="Z24242" s="15">
        <f t="shared" si="6437"/>
        <v>0.97861627261824047</v>
      </c>
      <c r="AA24242">
        <f t="shared" si="6438"/>
        <v>3.7327959950825564E-8</v>
      </c>
      <c r="AF24242" s="3">
        <f t="shared" si="6429"/>
        <v>0.97862537597654808</v>
      </c>
      <c r="AH24242">
        <f t="shared" si="6439"/>
        <v>2501.1500000005071</v>
      </c>
      <c r="AI24242">
        <f t="shared" si="6440"/>
        <v>36.220360386469139</v>
      </c>
      <c r="AJ24242" s="5">
        <f t="shared" si="6441"/>
        <v>36.227882094303823</v>
      </c>
      <c r="AK24242">
        <f t="shared" si="6442"/>
        <v>5.6576088750344654E-5</v>
      </c>
    </row>
    <row r="24243" spans="1:37" x14ac:dyDescent="0.25">
      <c r="A24243" s="1">
        <v>2501.250000000507</v>
      </c>
      <c r="B24243">
        <v>36.221375403966171</v>
      </c>
      <c r="D24243">
        <f t="shared" si="6430"/>
        <v>0.96543072205185365</v>
      </c>
      <c r="E24243">
        <f t="shared" si="6428"/>
        <v>0.97844914015800266</v>
      </c>
      <c r="G24243">
        <f t="shared" si="6443"/>
        <v>0.96543072205185365</v>
      </c>
      <c r="H24243" s="2">
        <f t="shared" si="6444"/>
        <v>0.97844914015800266</v>
      </c>
      <c r="L24243" s="20">
        <f t="shared" si="6431"/>
        <v>0.97845830976936199</v>
      </c>
      <c r="M24243">
        <f t="shared" si="6432"/>
        <v>1.697180417373741E-4</v>
      </c>
      <c r="P24243" s="18">
        <f t="shared" si="6433"/>
        <v>0.97844897244284768</v>
      </c>
      <c r="Q24243">
        <f t="shared" si="6434"/>
        <v>2.8128373212027562E-14</v>
      </c>
      <c r="S24243" s="21">
        <f t="shared" si="6435"/>
        <v>36.221368874590745</v>
      </c>
      <c r="T24243">
        <f t="shared" si="6436"/>
        <v>4.2632743455115037E-11</v>
      </c>
      <c r="Z24243" s="15">
        <f t="shared" si="6437"/>
        <v>0.9786421241931148</v>
      </c>
      <c r="AA24243">
        <f t="shared" si="6438"/>
        <v>3.7242837808164679E-8</v>
      </c>
      <c r="AF24243" s="3">
        <f t="shared" si="6429"/>
        <v>0.97865121627585916</v>
      </c>
      <c r="AH24243">
        <f t="shared" si="6439"/>
        <v>2501.250000000507</v>
      </c>
      <c r="AI24243">
        <f t="shared" si="6440"/>
        <v>36.221375403966171</v>
      </c>
      <c r="AJ24243" s="5">
        <f t="shared" si="6441"/>
        <v>36.228888530708872</v>
      </c>
      <c r="AK24243">
        <f t="shared" si="6442"/>
        <v>5.6447073451890502E-5</v>
      </c>
    </row>
    <row r="24244" spans="1:37" x14ac:dyDescent="0.25">
      <c r="A24244" s="1">
        <v>2501.350000000506</v>
      </c>
      <c r="B24244">
        <v>36.222390315418927</v>
      </c>
      <c r="D24244">
        <f t="shared" si="6430"/>
        <v>0.96547054840893631</v>
      </c>
      <c r="E24244">
        <f t="shared" si="6428"/>
        <v>0.97847520942505251</v>
      </c>
      <c r="G24244">
        <f t="shared" si="6443"/>
        <v>0.96547054840893631</v>
      </c>
      <c r="H24244" s="2">
        <f t="shared" si="6444"/>
        <v>0.97847520942505251</v>
      </c>
      <c r="L24244" s="20">
        <f t="shared" si="6431"/>
        <v>0.97848436767647939</v>
      </c>
      <c r="M24244">
        <f t="shared" si="6432"/>
        <v>1.6935949192827554E-4</v>
      </c>
      <c r="P24244" s="18">
        <f t="shared" si="6433"/>
        <v>0.97847504130983509</v>
      </c>
      <c r="Q24244">
        <f t="shared" si="6434"/>
        <v>2.8262726326081807E-14</v>
      </c>
      <c r="S24244" s="21">
        <f t="shared" si="6435"/>
        <v>36.222383770468539</v>
      </c>
      <c r="T24244">
        <f t="shared" si="6436"/>
        <v>4.2836375579767685E-11</v>
      </c>
      <c r="Z24244" s="15">
        <f t="shared" si="6437"/>
        <v>0.97866797303554964</v>
      </c>
      <c r="AA24244">
        <f t="shared" si="6438"/>
        <v>3.7157809531892152E-8</v>
      </c>
      <c r="AF24244" s="3">
        <f t="shared" si="6429"/>
        <v>0.97867705384331538</v>
      </c>
      <c r="AH24244">
        <f t="shared" si="6439"/>
        <v>2501.350000000506</v>
      </c>
      <c r="AI24244">
        <f t="shared" si="6440"/>
        <v>36.222390315418927</v>
      </c>
      <c r="AJ24244" s="5">
        <f t="shared" si="6441"/>
        <v>36.229894860736387</v>
      </c>
      <c r="AK24244">
        <f t="shared" si="6442"/>
        <v>5.6318200421804626E-5</v>
      </c>
    </row>
    <row r="24245" spans="1:37" x14ac:dyDescent="0.25">
      <c r="A24245" s="1">
        <v>2501.4500000005069</v>
      </c>
      <c r="B24245">
        <v>36.223405120809737</v>
      </c>
      <c r="D24245">
        <f t="shared" si="6430"/>
        <v>0.96551037476601975</v>
      </c>
      <c r="E24245">
        <f t="shared" si="6428"/>
        <v>0.97850127596776881</v>
      </c>
      <c r="G24245">
        <f t="shared" si="6443"/>
        <v>0.96551037476601975</v>
      </c>
      <c r="H24245" s="2">
        <f t="shared" si="6444"/>
        <v>0.97850127596776881</v>
      </c>
      <c r="L24245" s="20">
        <f t="shared" si="6431"/>
        <v>0.97851042285982004</v>
      </c>
      <c r="M24245">
        <f t="shared" si="6432"/>
        <v>1.6900125044112048E-4</v>
      </c>
      <c r="P24245" s="18">
        <f t="shared" si="6433"/>
        <v>0.97850110745249941</v>
      </c>
      <c r="Q24245">
        <f t="shared" si="6434"/>
        <v>2.8397396022744743E-14</v>
      </c>
      <c r="S24245" s="21">
        <f t="shared" si="6435"/>
        <v>36.223398560284785</v>
      </c>
      <c r="T24245">
        <f t="shared" si="6436"/>
        <v>4.3040487642370774E-11</v>
      </c>
      <c r="Z24245" s="15">
        <f t="shared" si="6437"/>
        <v>0.97869381914510345</v>
      </c>
      <c r="AA24245">
        <f t="shared" si="6438"/>
        <v>3.7072875138117252E-8</v>
      </c>
      <c r="AF24245" s="3">
        <f t="shared" si="6429"/>
        <v>0.97870288867846933</v>
      </c>
      <c r="AH24245">
        <f t="shared" si="6439"/>
        <v>2501.4500000005069</v>
      </c>
      <c r="AI24245">
        <f t="shared" si="6440"/>
        <v>36.223405120809737</v>
      </c>
      <c r="AJ24245" s="5">
        <f t="shared" si="6441"/>
        <v>36.230901084369194</v>
      </c>
      <c r="AK24245">
        <f t="shared" si="6442"/>
        <v>5.6189469684702725E-5</v>
      </c>
    </row>
    <row r="24246" spans="1:37" x14ac:dyDescent="0.25">
      <c r="A24246" s="1">
        <v>2501.5500000005072</v>
      </c>
      <c r="B24246">
        <v>36.224419820120893</v>
      </c>
      <c r="D24246">
        <f t="shared" si="6430"/>
        <v>0.96555020112310308</v>
      </c>
      <c r="E24246">
        <f t="shared" si="6428"/>
        <v>0.97852733978569695</v>
      </c>
      <c r="G24246">
        <f t="shared" si="6443"/>
        <v>0.96555020112310308</v>
      </c>
      <c r="H24246" s="2">
        <f t="shared" si="6444"/>
        <v>0.97852733978569695</v>
      </c>
      <c r="L24246" s="20">
        <f t="shared" si="6431"/>
        <v>0.97853647531893273</v>
      </c>
      <c r="M24246">
        <f t="shared" si="6432"/>
        <v>1.6864331748927102E-4</v>
      </c>
      <c r="P24246" s="18">
        <f t="shared" si="6433"/>
        <v>0.97852717087038565</v>
      </c>
      <c r="Q24246">
        <f t="shared" si="6434"/>
        <v>2.853238238948668E-14</v>
      </c>
      <c r="S24246" s="21">
        <f t="shared" si="6435"/>
        <v>36.224413244021783</v>
      </c>
      <c r="T24246">
        <f t="shared" si="6436"/>
        <v>4.3245079512289228E-11</v>
      </c>
      <c r="Z24246" s="15">
        <f t="shared" si="6437"/>
        <v>0.9787196625213338</v>
      </c>
      <c r="AA24246">
        <f t="shared" si="6438"/>
        <v>3.6988034642842372E-8</v>
      </c>
      <c r="AF24246" s="3">
        <f t="shared" si="6429"/>
        <v>0.97872872078088446</v>
      </c>
      <c r="AH24246">
        <f t="shared" si="6439"/>
        <v>2501.5500000005072</v>
      </c>
      <c r="AI24246">
        <f t="shared" si="6440"/>
        <v>36.224419820120893</v>
      </c>
      <c r="AJ24246" s="5">
        <f t="shared" si="6441"/>
        <v>36.231907201590055</v>
      </c>
      <c r="AK24246">
        <f t="shared" si="6442"/>
        <v>5.60608812647414E-5</v>
      </c>
    </row>
    <row r="24247" spans="1:37" x14ac:dyDescent="0.25">
      <c r="A24247" s="1">
        <v>2501.6500000005071</v>
      </c>
      <c r="B24247">
        <v>36.225434413334717</v>
      </c>
      <c r="D24247">
        <f t="shared" si="6430"/>
        <v>0.96559002748018619</v>
      </c>
      <c r="E24247">
        <f t="shared" si="6428"/>
        <v>0.97855340087838272</v>
      </c>
      <c r="G24247">
        <f t="shared" si="6443"/>
        <v>0.96559002748018619</v>
      </c>
      <c r="H24247" s="2">
        <f t="shared" si="6444"/>
        <v>0.97855340087838272</v>
      </c>
      <c r="L24247" s="20">
        <f t="shared" si="6431"/>
        <v>0.97856252505335917</v>
      </c>
      <c r="M24247">
        <f t="shared" si="6432"/>
        <v>1.6828569328597887E-4</v>
      </c>
      <c r="P24247" s="18">
        <f t="shared" si="6433"/>
        <v>0.97855323156303953</v>
      </c>
      <c r="Q24247">
        <f t="shared" si="6434"/>
        <v>2.8667685439653374E-14</v>
      </c>
      <c r="S24247" s="21">
        <f t="shared" si="6435"/>
        <v>36.225427821661825</v>
      </c>
      <c r="T24247">
        <f t="shared" si="6436"/>
        <v>4.3450151526370197E-11</v>
      </c>
      <c r="Z24247" s="15">
        <f t="shared" si="6437"/>
        <v>0.97874550316379894</v>
      </c>
      <c r="AA24247">
        <f t="shared" si="6438"/>
        <v>3.6903288062134077E-8</v>
      </c>
      <c r="AF24247" s="3">
        <f t="shared" si="6429"/>
        <v>0.97875455015011503</v>
      </c>
      <c r="AH24247">
        <f t="shared" si="6439"/>
        <v>2501.6500000005071</v>
      </c>
      <c r="AI24247">
        <f t="shared" si="6440"/>
        <v>36.225434413334717</v>
      </c>
      <c r="AJ24247" s="5">
        <f t="shared" si="6441"/>
        <v>36.232913212381774</v>
      </c>
      <c r="AK24247">
        <f t="shared" si="6442"/>
        <v>5.5932435186258279E-5</v>
      </c>
    </row>
    <row r="24248" spans="1:37" x14ac:dyDescent="0.25">
      <c r="A24248" s="1">
        <v>2501.750000000507</v>
      </c>
      <c r="B24248">
        <v>36.226448900433553</v>
      </c>
      <c r="D24248">
        <f t="shared" si="6430"/>
        <v>0.96562985383726918</v>
      </c>
      <c r="E24248">
        <f t="shared" si="6428"/>
        <v>0.97857945924537248</v>
      </c>
      <c r="G24248">
        <f t="shared" si="6443"/>
        <v>0.96562985383726918</v>
      </c>
      <c r="H24248" s="2">
        <f t="shared" si="6444"/>
        <v>0.97857945924537248</v>
      </c>
      <c r="L24248" s="20">
        <f t="shared" si="6431"/>
        <v>0.97858857206265526</v>
      </c>
      <c r="M24248">
        <f t="shared" si="6432"/>
        <v>1.6792837804495333E-4</v>
      </c>
      <c r="P24248" s="18">
        <f t="shared" si="6433"/>
        <v>0.97857928953000783</v>
      </c>
      <c r="Q24248">
        <f t="shared" si="6434"/>
        <v>2.8803304998524564E-14</v>
      </c>
      <c r="S24248" s="21">
        <f t="shared" si="6435"/>
        <v>36.22644229318729</v>
      </c>
      <c r="T24248">
        <f t="shared" si="6436"/>
        <v>4.3655703179951225E-11</v>
      </c>
      <c r="Z24248" s="15">
        <f t="shared" si="6437"/>
        <v>0.97877134107205843</v>
      </c>
      <c r="AA24248">
        <f t="shared" si="6438"/>
        <v>3.6818635412335718E-8</v>
      </c>
      <c r="AF24248" s="3">
        <f t="shared" si="6429"/>
        <v>0.97878037678572871</v>
      </c>
      <c r="AH24248">
        <f t="shared" si="6439"/>
        <v>2501.750000000507</v>
      </c>
      <c r="AI24248">
        <f t="shared" si="6440"/>
        <v>36.226448900433553</v>
      </c>
      <c r="AJ24248" s="5">
        <f t="shared" si="6441"/>
        <v>36.233919116727215</v>
      </c>
      <c r="AK24248">
        <f t="shared" si="6442"/>
        <v>5.5804131474089275E-5</v>
      </c>
    </row>
    <row r="24249" spans="1:37" x14ac:dyDescent="0.25">
      <c r="A24249" s="1">
        <v>2501.850000000507</v>
      </c>
      <c r="B24249">
        <v>36.227463281399672</v>
      </c>
      <c r="D24249">
        <f t="shared" si="6430"/>
        <v>0.96566968019435229</v>
      </c>
      <c r="E24249">
        <f t="shared" si="6428"/>
        <v>0.97860551488621106</v>
      </c>
      <c r="G24249">
        <f t="shared" si="6443"/>
        <v>0.96566968019435229</v>
      </c>
      <c r="H24249" s="2">
        <f t="shared" si="6444"/>
        <v>0.97860551488621106</v>
      </c>
      <c r="L24249" s="20">
        <f t="shared" si="6431"/>
        <v>0.9786146163463556</v>
      </c>
      <c r="M24249">
        <f t="shared" si="6432"/>
        <v>1.6757137197944243E-4</v>
      </c>
      <c r="P24249" s="18">
        <f t="shared" si="6433"/>
        <v>0.97860534477083527</v>
      </c>
      <c r="Q24249">
        <f t="shared" si="6434"/>
        <v>2.8939241078825479E-14</v>
      </c>
      <c r="S24249" s="21">
        <f t="shared" si="6435"/>
        <v>36.227456658580437</v>
      </c>
      <c r="T24249">
        <f t="shared" si="6436"/>
        <v>4.3861734622756066E-11</v>
      </c>
      <c r="Z24249" s="15">
        <f t="shared" si="6437"/>
        <v>0.9787971762456702</v>
      </c>
      <c r="AA24249">
        <f t="shared" si="6438"/>
        <v>3.6734076709725195E-8</v>
      </c>
      <c r="AF24249" s="3">
        <f t="shared" si="6429"/>
        <v>0.97880620068727331</v>
      </c>
      <c r="AH24249">
        <f t="shared" si="6439"/>
        <v>2501.850000000507</v>
      </c>
      <c r="AI24249">
        <f t="shared" si="6440"/>
        <v>36.227463281399672</v>
      </c>
      <c r="AJ24249" s="5">
        <f t="shared" si="6441"/>
        <v>36.234924914609159</v>
      </c>
      <c r="AK24249">
        <f t="shared" si="6442"/>
        <v>5.5675970152929303E-5</v>
      </c>
    </row>
    <row r="24250" spans="1:37" x14ac:dyDescent="0.25">
      <c r="A24250" s="1">
        <v>2501.9500000005069</v>
      </c>
      <c r="B24250">
        <v>36.22847755621536</v>
      </c>
      <c r="D24250">
        <f t="shared" si="6430"/>
        <v>0.96570950655143539</v>
      </c>
      <c r="E24250">
        <f t="shared" si="6428"/>
        <v>0.97863156780044347</v>
      </c>
      <c r="G24250">
        <f t="shared" si="6443"/>
        <v>0.96570950655143539</v>
      </c>
      <c r="H24250" s="2">
        <f t="shared" si="6444"/>
        <v>0.97863156780044347</v>
      </c>
      <c r="L24250" s="20">
        <f t="shared" si="6431"/>
        <v>0.97864065790401611</v>
      </c>
      <c r="M24250">
        <f t="shared" si="6432"/>
        <v>1.6721467530335008E-4</v>
      </c>
      <c r="P24250" s="18">
        <f t="shared" si="6433"/>
        <v>0.97863139728506676</v>
      </c>
      <c r="Q24250">
        <f t="shared" si="6434"/>
        <v>2.907549369363727E-14</v>
      </c>
      <c r="S24250" s="21">
        <f t="shared" si="6435"/>
        <v>36.228470917823557</v>
      </c>
      <c r="T24250">
        <f t="shared" si="6436"/>
        <v>4.4068245723268204E-11</v>
      </c>
      <c r="Z24250" s="15">
        <f t="shared" si="6437"/>
        <v>0.97882300868419214</v>
      </c>
      <c r="AA24250">
        <f t="shared" si="6438"/>
        <v>3.6649611970472745E-8</v>
      </c>
      <c r="AF24250" s="3">
        <f t="shared" si="6429"/>
        <v>0.97883202185431717</v>
      </c>
      <c r="AH24250">
        <f t="shared" si="6439"/>
        <v>2501.9500000005069</v>
      </c>
      <c r="AI24250">
        <f t="shared" si="6440"/>
        <v>36.22847755621536</v>
      </c>
      <c r="AJ24250" s="5">
        <f t="shared" si="6441"/>
        <v>36.235930606010399</v>
      </c>
      <c r="AK24250">
        <f t="shared" si="6442"/>
        <v>5.5547951247332892E-5</v>
      </c>
    </row>
    <row r="24251" spans="1:37" x14ac:dyDescent="0.25">
      <c r="A24251" s="1">
        <v>2502.0500000005072</v>
      </c>
      <c r="B24251">
        <v>36.229491724862932</v>
      </c>
      <c r="D24251">
        <f t="shared" si="6430"/>
        <v>0.96574933290851861</v>
      </c>
      <c r="E24251">
        <f t="shared" si="6428"/>
        <v>0.97865761798761519</v>
      </c>
      <c r="G24251">
        <f t="shared" si="6443"/>
        <v>0.96574933290851861</v>
      </c>
      <c r="H24251" s="2">
        <f t="shared" si="6444"/>
        <v>0.97865761798761519</v>
      </c>
      <c r="L24251" s="20">
        <f t="shared" si="6431"/>
        <v>0.97866669673516782</v>
      </c>
      <c r="M24251">
        <f t="shared" si="6432"/>
        <v>1.6685828823002549E-4</v>
      </c>
      <c r="P24251" s="18">
        <f t="shared" si="6433"/>
        <v>0.97865744707224778</v>
      </c>
      <c r="Q24251">
        <f t="shared" si="6434"/>
        <v>2.9212062818446159E-14</v>
      </c>
      <c r="S24251" s="21">
        <f t="shared" si="6435"/>
        <v>36.229485070898953</v>
      </c>
      <c r="T24251">
        <f t="shared" si="6436"/>
        <v>4.427523663276247E-11</v>
      </c>
      <c r="Z24251" s="15">
        <f t="shared" si="6437"/>
        <v>0.9788488383871814</v>
      </c>
      <c r="AA24251">
        <f t="shared" si="6438"/>
        <v>3.6565241210259244E-8</v>
      </c>
      <c r="AF24251" s="3">
        <f t="shared" si="6429"/>
        <v>0.97885784028640466</v>
      </c>
      <c r="AH24251">
        <f t="shared" si="6439"/>
        <v>2502.0500000005072</v>
      </c>
      <c r="AI24251">
        <f t="shared" si="6440"/>
        <v>36.229491724862932</v>
      </c>
      <c r="AJ24251" s="5">
        <f t="shared" si="6441"/>
        <v>36.236936190913688</v>
      </c>
      <c r="AK24251">
        <f t="shared" si="6442"/>
        <v>5.5420074780868456E-5</v>
      </c>
    </row>
    <row r="24252" spans="1:37" x14ac:dyDescent="0.25">
      <c r="A24252" s="1">
        <v>2502.1500000005071</v>
      </c>
      <c r="B24252">
        <v>36.230505787324702</v>
      </c>
      <c r="D24252">
        <f t="shared" si="6430"/>
        <v>0.96578915926560172</v>
      </c>
      <c r="E24252">
        <f t="shared" si="6428"/>
        <v>0.97868366544727214</v>
      </c>
      <c r="G24252">
        <f t="shared" si="6443"/>
        <v>0.96578915926560172</v>
      </c>
      <c r="H24252" s="2">
        <f t="shared" si="6444"/>
        <v>0.97868366544727214</v>
      </c>
      <c r="L24252" s="20">
        <f t="shared" si="6431"/>
        <v>0.9786927328393773</v>
      </c>
      <c r="M24252">
        <f t="shared" si="6432"/>
        <v>1.6650221097383959E-4</v>
      </c>
      <c r="P24252" s="18">
        <f t="shared" si="6433"/>
        <v>0.97868349413192435</v>
      </c>
      <c r="Q24252">
        <f t="shared" si="6434"/>
        <v>2.9348948390699332E-14</v>
      </c>
      <c r="S24252" s="21">
        <f t="shared" si="6435"/>
        <v>36.230499117788952</v>
      </c>
      <c r="T24252">
        <f t="shared" si="6436"/>
        <v>4.4482707125165755E-11</v>
      </c>
      <c r="Z24252" s="15">
        <f t="shared" si="6437"/>
        <v>0.97887466535419621</v>
      </c>
      <c r="AA24252">
        <f t="shared" si="6438"/>
        <v>3.6480964444999919E-8</v>
      </c>
      <c r="AF24252" s="3">
        <f t="shared" si="6429"/>
        <v>0.97888365598311489</v>
      </c>
      <c r="AH24252">
        <f t="shared" si="6439"/>
        <v>2502.1500000005071</v>
      </c>
      <c r="AI24252">
        <f t="shared" si="6440"/>
        <v>36.230505787324702</v>
      </c>
      <c r="AJ24252" s="5">
        <f t="shared" si="6441"/>
        <v>36.237941669301833</v>
      </c>
      <c r="AK24252">
        <f t="shared" si="6442"/>
        <v>5.5292340777814501E-5</v>
      </c>
    </row>
    <row r="24253" spans="1:37" x14ac:dyDescent="0.25">
      <c r="A24253" s="1">
        <v>2502.250000000507</v>
      </c>
      <c r="B24253">
        <v>36.231519743582929</v>
      </c>
      <c r="D24253">
        <f t="shared" si="6430"/>
        <v>0.96582898562268471</v>
      </c>
      <c r="E24253">
        <f t="shared" si="6428"/>
        <v>0.97870971017895858</v>
      </c>
      <c r="G24253">
        <f t="shared" si="6443"/>
        <v>0.96582898562268471</v>
      </c>
      <c r="H24253" s="2">
        <f t="shared" si="6444"/>
        <v>0.97870971017895858</v>
      </c>
      <c r="L24253" s="20">
        <f t="shared" si="6431"/>
        <v>0.97871876621616849</v>
      </c>
      <c r="M24253">
        <f t="shared" si="6432"/>
        <v>1.6614644374815106E-4</v>
      </c>
      <c r="P24253" s="18">
        <f t="shared" si="6433"/>
        <v>0.97870953846364117</v>
      </c>
      <c r="Q24253">
        <f t="shared" si="6434"/>
        <v>2.9486150233104E-14</v>
      </c>
      <c r="S24253" s="21">
        <f t="shared" si="6435"/>
        <v>36.231513058475826</v>
      </c>
      <c r="T24253">
        <f t="shared" si="6436"/>
        <v>4.46906569726356E-11</v>
      </c>
      <c r="Z24253" s="15">
        <f t="shared" si="6437"/>
        <v>0.97890048958479547</v>
      </c>
      <c r="AA24253">
        <f t="shared" si="6438"/>
        <v>3.6396781691478269E-8</v>
      </c>
      <c r="AF24253" s="3">
        <f t="shared" si="6429"/>
        <v>0.97890946894398412</v>
      </c>
      <c r="AH24253">
        <f t="shared" si="6439"/>
        <v>2502.250000000507</v>
      </c>
      <c r="AI24253">
        <f t="shared" si="6440"/>
        <v>36.231519743582929</v>
      </c>
      <c r="AJ24253" s="5">
        <f t="shared" si="6441"/>
        <v>36.238947041157651</v>
      </c>
      <c r="AK24253">
        <f t="shared" si="6442"/>
        <v>5.5164749263472002E-5</v>
      </c>
    </row>
    <row r="24254" spans="1:37" x14ac:dyDescent="0.25">
      <c r="A24254" s="1">
        <v>2502.350000000507</v>
      </c>
      <c r="B24254">
        <v>36.23253359361987</v>
      </c>
      <c r="D24254">
        <f t="shared" si="6430"/>
        <v>0.96586881197976782</v>
      </c>
      <c r="E24254">
        <f t="shared" si="6428"/>
        <v>0.97873575218221875</v>
      </c>
      <c r="G24254">
        <f t="shared" si="6443"/>
        <v>0.96586881197976782</v>
      </c>
      <c r="H24254" s="2">
        <f t="shared" si="6444"/>
        <v>0.97873575218221875</v>
      </c>
      <c r="L24254" s="20">
        <f t="shared" si="6431"/>
        <v>0.97874479686510085</v>
      </c>
      <c r="M24254">
        <f t="shared" si="6432"/>
        <v>1.657909867673248E-4</v>
      </c>
      <c r="P24254" s="18">
        <f t="shared" si="6433"/>
        <v>0.97873558006694161</v>
      </c>
      <c r="Q24254">
        <f t="shared" si="6434"/>
        <v>2.9623668625554278E-14</v>
      </c>
      <c r="S24254" s="21">
        <f t="shared" si="6435"/>
        <v>36.232526892941799</v>
      </c>
      <c r="T24254">
        <f t="shared" si="6436"/>
        <v>4.4899086612116869E-11</v>
      </c>
      <c r="Z24254" s="15">
        <f t="shared" si="6437"/>
        <v>0.97892631107853567</v>
      </c>
      <c r="AA24254">
        <f t="shared" si="6438"/>
        <v>3.6312692965521491E-8</v>
      </c>
      <c r="AF24254" s="3">
        <f t="shared" si="6429"/>
        <v>0.97893527916858425</v>
      </c>
      <c r="AH24254">
        <f t="shared" si="6439"/>
        <v>2502.350000000507</v>
      </c>
      <c r="AI24254">
        <f t="shared" si="6440"/>
        <v>36.23253359361987</v>
      </c>
      <c r="AJ24254" s="5">
        <f t="shared" si="6441"/>
        <v>36.239952306463891</v>
      </c>
      <c r="AK24254">
        <f t="shared" si="6442"/>
        <v>5.503730026204977E-5</v>
      </c>
    </row>
    <row r="24255" spans="1:37" x14ac:dyDescent="0.25">
      <c r="A24255" s="1">
        <v>2502.4500000005069</v>
      </c>
      <c r="B24255">
        <v>36.233547337417853</v>
      </c>
      <c r="D24255">
        <f t="shared" si="6430"/>
        <v>0.96590863833685092</v>
      </c>
      <c r="E24255">
        <f t="shared" si="6428"/>
        <v>0.97876179145659881</v>
      </c>
      <c r="G24255">
        <f t="shared" si="6443"/>
        <v>0.96590863833685092</v>
      </c>
      <c r="H24255" s="2">
        <f t="shared" si="6444"/>
        <v>0.97876179145659881</v>
      </c>
      <c r="L24255" s="20">
        <f t="shared" si="6431"/>
        <v>0.97877082478571609</v>
      </c>
      <c r="M24255">
        <f t="shared" si="6432"/>
        <v>1.6543584024537069E-4</v>
      </c>
      <c r="P24255" s="18">
        <f t="shared" si="6433"/>
        <v>0.97876161894137215</v>
      </c>
      <c r="Q24255">
        <f t="shared" si="6434"/>
        <v>2.9761503429419966E-14</v>
      </c>
      <c r="S24255" s="21">
        <f t="shared" si="6435"/>
        <v>36.233540621169219</v>
      </c>
      <c r="T24255">
        <f t="shared" si="6436"/>
        <v>4.5107995721431826E-11</v>
      </c>
      <c r="Z24255" s="15">
        <f t="shared" si="6437"/>
        <v>0.97895212983497437</v>
      </c>
      <c r="AA24255">
        <f t="shared" si="6438"/>
        <v>3.6228698282639836E-8</v>
      </c>
      <c r="AF24255" s="3">
        <f t="shared" si="6429"/>
        <v>0.97896108665647019</v>
      </c>
      <c r="AH24255">
        <f t="shared" si="6439"/>
        <v>2502.4500000005069</v>
      </c>
      <c r="AI24255">
        <f t="shared" si="6440"/>
        <v>36.233547337417853</v>
      </c>
      <c r="AJ24255" s="5">
        <f t="shared" si="6441"/>
        <v>36.240957465203316</v>
      </c>
      <c r="AK24255">
        <f t="shared" si="6442"/>
        <v>5.4909993796881158E-5</v>
      </c>
    </row>
    <row r="24256" spans="1:37" x14ac:dyDescent="0.25">
      <c r="A24256" s="1">
        <v>2502.5500000005072</v>
      </c>
      <c r="B24256">
        <v>36.234560974959123</v>
      </c>
      <c r="D24256">
        <f t="shared" si="6430"/>
        <v>0.96594846469393414</v>
      </c>
      <c r="E24256">
        <f t="shared" si="6428"/>
        <v>0.97878782800164255</v>
      </c>
      <c r="G24256">
        <f t="shared" si="6443"/>
        <v>0.96594846469393414</v>
      </c>
      <c r="H24256" s="2">
        <f t="shared" si="6444"/>
        <v>0.97878782800164255</v>
      </c>
      <c r="L24256" s="20">
        <f t="shared" si="6431"/>
        <v>0.97879684997755234</v>
      </c>
      <c r="M24256">
        <f t="shared" si="6432"/>
        <v>1.650810043962968E-4</v>
      </c>
      <c r="P24256" s="18">
        <f t="shared" si="6433"/>
        <v>0.97878765508647703</v>
      </c>
      <c r="Q24256">
        <f t="shared" si="6434"/>
        <v>2.9899654466610907E-14</v>
      </c>
      <c r="S24256" s="21">
        <f t="shared" si="6435"/>
        <v>36.23455424314033</v>
      </c>
      <c r="T24256">
        <f t="shared" si="6436"/>
        <v>4.5317384262743123E-11</v>
      </c>
      <c r="Z24256" s="15">
        <f t="shared" si="6437"/>
        <v>0.97897794585366826</v>
      </c>
      <c r="AA24256">
        <f t="shared" si="6438"/>
        <v>3.614479765887258E-8</v>
      </c>
      <c r="AF24256" s="3">
        <f t="shared" si="6429"/>
        <v>0.97898689140719442</v>
      </c>
      <c r="AH24256">
        <f t="shared" si="6439"/>
        <v>2502.5500000005072</v>
      </c>
      <c r="AI24256">
        <f t="shared" si="6440"/>
        <v>36.234560974959123</v>
      </c>
      <c r="AJ24256" s="5">
        <f t="shared" si="6441"/>
        <v>36.241962517358672</v>
      </c>
      <c r="AK24256">
        <f t="shared" si="6442"/>
        <v>5.4782829892322213E-5</v>
      </c>
    </row>
    <row r="24257" spans="1:37" x14ac:dyDescent="0.25">
      <c r="A24257" s="1">
        <v>2502.6500000005071</v>
      </c>
      <c r="B24257">
        <v>36.235574506225959</v>
      </c>
      <c r="D24257">
        <f t="shared" si="6430"/>
        <v>0.96598829105101724</v>
      </c>
      <c r="E24257">
        <f t="shared" si="6428"/>
        <v>0.97881386181689478</v>
      </c>
      <c r="G24257">
        <f t="shared" si="6443"/>
        <v>0.96598829105101724</v>
      </c>
      <c r="H24257" s="2">
        <f t="shared" si="6444"/>
        <v>0.97881386181689478</v>
      </c>
      <c r="L24257" s="20">
        <f t="shared" si="6431"/>
        <v>0.97882287244016197</v>
      </c>
      <c r="M24257">
        <f t="shared" si="6432"/>
        <v>1.6472647943458022E-4</v>
      </c>
      <c r="P24257" s="18">
        <f t="shared" si="6433"/>
        <v>0.97881368850180062</v>
      </c>
      <c r="Q24257">
        <f t="shared" si="6434"/>
        <v>3.0038121865486204E-14</v>
      </c>
      <c r="S24257" s="21">
        <f t="shared" si="6435"/>
        <v>36.235567758837412</v>
      </c>
      <c r="T24257">
        <f t="shared" si="6436"/>
        <v>4.5527252198214402E-11</v>
      </c>
      <c r="Z24257" s="15">
        <f t="shared" si="6437"/>
        <v>0.97900375913417736</v>
      </c>
      <c r="AA24257">
        <f t="shared" si="6438"/>
        <v>3.6060991111122194E-8</v>
      </c>
      <c r="AF24257" s="3">
        <f t="shared" si="6429"/>
        <v>0.9790126934203186</v>
      </c>
      <c r="AH24257">
        <f t="shared" si="6439"/>
        <v>2502.6500000005071</v>
      </c>
      <c r="AI24257">
        <f t="shared" si="6440"/>
        <v>36.235574506225959</v>
      </c>
      <c r="AJ24257" s="5">
        <f t="shared" si="6441"/>
        <v>36.242967462912837</v>
      </c>
      <c r="AK24257">
        <f t="shared" si="6442"/>
        <v>5.4655808574060772E-5</v>
      </c>
    </row>
    <row r="24258" spans="1:37" x14ac:dyDescent="0.25">
      <c r="A24258" s="1">
        <v>2502.750000000507</v>
      </c>
      <c r="B24258">
        <v>36.236587931200617</v>
      </c>
      <c r="D24258">
        <f t="shared" si="6430"/>
        <v>0.96602811740810035</v>
      </c>
      <c r="E24258">
        <f t="shared" ref="E24258:E24321" si="6445">(B24258-$B$2)/($B$25111-$B$2)</f>
        <v>0.97883989290189988</v>
      </c>
      <c r="G24258">
        <f t="shared" si="6443"/>
        <v>0.96602811740810035</v>
      </c>
      <c r="H24258" s="2">
        <f t="shared" si="6444"/>
        <v>0.97883989290189988</v>
      </c>
      <c r="L24258" s="20">
        <f t="shared" si="6431"/>
        <v>0.97884889217309379</v>
      </c>
      <c r="M24258">
        <f t="shared" si="6432"/>
        <v>1.643722655746925E-4</v>
      </c>
      <c r="P24258" s="18">
        <f t="shared" si="6433"/>
        <v>0.97883971918688772</v>
      </c>
      <c r="Q24258">
        <f t="shared" si="6434"/>
        <v>3.0176905447246583E-14</v>
      </c>
      <c r="S24258" s="21">
        <f t="shared" si="6435"/>
        <v>36.236581168242729</v>
      </c>
      <c r="T24258">
        <f t="shared" si="6436"/>
        <v>4.5737599393902877E-11</v>
      </c>
      <c r="Z24258" s="15">
        <f t="shared" si="6437"/>
        <v>0.9790295696760557</v>
      </c>
      <c r="AA24258">
        <f t="shared" si="6438"/>
        <v>3.5977278654158901E-8</v>
      </c>
      <c r="AF24258" s="3">
        <f t="shared" ref="AF24258:AF24321" si="6446">$Y$6*LOG(((1+L24258)*$Y$2)^$Y$5+$Y$4)/LOG($Y$7)+$Y$3</f>
        <v>0.9790384926954071</v>
      </c>
      <c r="AH24258">
        <f t="shared" si="6439"/>
        <v>2502.750000000507</v>
      </c>
      <c r="AI24258">
        <f t="shared" si="6440"/>
        <v>36.236587931200617</v>
      </c>
      <c r="AJ24258" s="5">
        <f t="shared" si="6441"/>
        <v>36.243972301848437</v>
      </c>
      <c r="AK24258">
        <f t="shared" si="6442"/>
        <v>5.4528929864386286E-5</v>
      </c>
    </row>
    <row r="24259" spans="1:37" x14ac:dyDescent="0.25">
      <c r="A24259" s="1">
        <v>2502.850000000507</v>
      </c>
      <c r="B24259">
        <v>36.237601249865357</v>
      </c>
      <c r="D24259">
        <f t="shared" ref="D24259:D24322" si="6447">(A24259-$A$2)/($A$25111-$A$2)</f>
        <v>0.96606794376518335</v>
      </c>
      <c r="E24259">
        <f t="shared" si="6445"/>
        <v>0.97886592125620198</v>
      </c>
      <c r="G24259">
        <f t="shared" si="6443"/>
        <v>0.96606794376518335</v>
      </c>
      <c r="H24259" s="2">
        <f t="shared" si="6444"/>
        <v>0.97886592125620198</v>
      </c>
      <c r="L24259" s="20">
        <f t="shared" ref="L24259:L24322" si="6448">$K$4*_xlfn.ERF.PRECISE($K$2*H24259+$K$3)+$K$5</f>
        <v>0.97887490917588238</v>
      </c>
      <c r="M24259">
        <f t="shared" ref="M24259:M24322" si="6449">(G24259-L24259)^2</f>
        <v>1.6401836303084146E-4</v>
      </c>
      <c r="P24259" s="18">
        <f t="shared" ref="P24259:P24322" si="6450">$O$4*TANH($O$2*H24259+$O$3)</f>
        <v>0.97886574714128205</v>
      </c>
      <c r="Q24259">
        <f t="shared" ref="Q24259:Q24322" si="6451">(H24259-P24259)^2</f>
        <v>3.0316005340962859E-14</v>
      </c>
      <c r="S24259" s="21">
        <f t="shared" ref="S24259:S24322" si="6452">( P24259-$J$2)*($B$25111-$B$2)/($I$2-$J$2)+$B$2</f>
        <v>36.237594471338518</v>
      </c>
      <c r="T24259">
        <f t="shared" ref="T24259:T24322" si="6453">(B24259-S24259)^2</f>
        <v>4.5948426100296395E-11</v>
      </c>
      <c r="Z24259" s="15">
        <f t="shared" ref="Z24259:Z24322" si="6454">$Y$6*LOG(((1+H24259)*$Y$2)^$Y$5+$Y$4,$Y$7)+$Y$3</f>
        <v>0.97905537747886162</v>
      </c>
      <c r="AA24259">
        <f t="shared" ref="AA24259:AA24322" si="6455">(H24259-Z24259)^2</f>
        <v>3.5893660304461071E-8</v>
      </c>
      <c r="AF24259" s="3">
        <f t="shared" si="6446"/>
        <v>0.9790642892320065</v>
      </c>
      <c r="AH24259">
        <f t="shared" ref="AH24259:AH24322" si="6456">( G24259-$J$2)*($A$25111-$A$2)/($I$2-$J$2)+$A$2</f>
        <v>2502.850000000507</v>
      </c>
      <c r="AI24259">
        <f t="shared" ref="AI24259:AI24322" si="6457">( H24259-$J$2)*($B$25111-$B$2)/($I$2-$J$2)+$B$2</f>
        <v>36.237601249865357</v>
      </c>
      <c r="AJ24259" s="5">
        <f t="shared" ref="AJ24259:AJ24322" si="6458">( Z24259-$J$2)*($B$25111-$B$2)/($I$2-$J$2)+$B$2</f>
        <v>36.244977034148278</v>
      </c>
      <c r="AK24259">
        <f t="shared" ref="AK24259:AK24322" si="6459">(AI24259-AJ24259)^2</f>
        <v>5.4402193788183869E-5</v>
      </c>
    </row>
    <row r="24260" spans="1:37" x14ac:dyDescent="0.25">
      <c r="A24260" s="1">
        <v>2502.9500000005069</v>
      </c>
      <c r="B24260">
        <v>36.238614462202449</v>
      </c>
      <c r="D24260">
        <f t="shared" si="6447"/>
        <v>0.96610777012226645</v>
      </c>
      <c r="E24260">
        <f t="shared" si="6445"/>
        <v>0.97889194687934578</v>
      </c>
      <c r="G24260">
        <f t="shared" si="6443"/>
        <v>0.96610777012226645</v>
      </c>
      <c r="H24260" s="2">
        <f t="shared" si="6444"/>
        <v>0.97889194687934578</v>
      </c>
      <c r="L24260" s="20">
        <f t="shared" si="6448"/>
        <v>0.97890092344807655</v>
      </c>
      <c r="M24260">
        <f t="shared" si="6449"/>
        <v>1.636647720176861E-4</v>
      </c>
      <c r="P24260" s="18">
        <f t="shared" si="6450"/>
        <v>0.97889177236452851</v>
      </c>
      <c r="Q24260">
        <f t="shared" si="6451"/>
        <v>3.0455421444626815E-14</v>
      </c>
      <c r="S24260" s="21">
        <f t="shared" si="6452"/>
        <v>36.238607668107072</v>
      </c>
      <c r="T24260">
        <f t="shared" si="6453"/>
        <v>4.6159731991239303E-11</v>
      </c>
      <c r="Z24260" s="15">
        <f t="shared" si="6454"/>
        <v>0.97908118254215282</v>
      </c>
      <c r="AA24260">
        <f t="shared" si="6455"/>
        <v>3.5810136078020229E-8</v>
      </c>
      <c r="AF24260" s="3">
        <f t="shared" si="6446"/>
        <v>0.97909008302967671</v>
      </c>
      <c r="AH24260">
        <f t="shared" si="6456"/>
        <v>2502.9500000005069</v>
      </c>
      <c r="AI24260">
        <f t="shared" si="6457"/>
        <v>36.238614462202449</v>
      </c>
      <c r="AJ24260" s="5">
        <f t="shared" si="6458"/>
        <v>36.245981659795149</v>
      </c>
      <c r="AK24260">
        <f t="shared" si="6459"/>
        <v>5.4275600369882923E-5</v>
      </c>
    </row>
    <row r="24261" spans="1:37" x14ac:dyDescent="0.25">
      <c r="A24261" s="1">
        <v>2503.0500000005072</v>
      </c>
      <c r="B24261">
        <v>36.239627568194102</v>
      </c>
      <c r="D24261">
        <f t="shared" si="6447"/>
        <v>0.96614759647934967</v>
      </c>
      <c r="E24261">
        <f t="shared" si="6445"/>
        <v>0.97891796977087442</v>
      </c>
      <c r="G24261">
        <f t="shared" si="6443"/>
        <v>0.96614759647934967</v>
      </c>
      <c r="H24261" s="2">
        <f t="shared" si="6444"/>
        <v>0.97891796977087442</v>
      </c>
      <c r="L24261" s="20">
        <f t="shared" si="6448"/>
        <v>0.97892693498922512</v>
      </c>
      <c r="M24261">
        <f t="shared" si="6449"/>
        <v>1.6331149274998564E-4</v>
      </c>
      <c r="P24261" s="18">
        <f t="shared" si="6450"/>
        <v>0.97891779485617014</v>
      </c>
      <c r="Q24261">
        <f t="shared" si="6451"/>
        <v>3.0595153772037114E-14</v>
      </c>
      <c r="S24261" s="21">
        <f t="shared" si="6452"/>
        <v>36.239620758530592</v>
      </c>
      <c r="T24261">
        <f t="shared" si="6453"/>
        <v>4.6371517125006604E-11</v>
      </c>
      <c r="Z24261" s="15">
        <f t="shared" si="6454"/>
        <v>0.97910698486548509</v>
      </c>
      <c r="AA24261">
        <f t="shared" si="6455"/>
        <v>3.5726705990679486E-8</v>
      </c>
      <c r="AF24261" s="3">
        <f t="shared" si="6446"/>
        <v>0.9791158740879824</v>
      </c>
      <c r="AH24261">
        <f t="shared" si="6456"/>
        <v>2503.0500000005072</v>
      </c>
      <c r="AI24261">
        <f t="shared" si="6457"/>
        <v>36.239627568194102</v>
      </c>
      <c r="AJ24261" s="5">
        <f t="shared" si="6458"/>
        <v>36.246986178771749</v>
      </c>
      <c r="AK24261">
        <f t="shared" si="6459"/>
        <v>5.414914963345956E-5</v>
      </c>
    </row>
    <row r="24262" spans="1:37" x14ac:dyDescent="0.25">
      <c r="A24262" s="1">
        <v>2503.1500000005071</v>
      </c>
      <c r="B24262">
        <v>36.240640567822624</v>
      </c>
      <c r="D24262">
        <f t="shared" si="6447"/>
        <v>0.96618742283643277</v>
      </c>
      <c r="E24262">
        <f t="shared" si="6445"/>
        <v>0.97894398993033316</v>
      </c>
      <c r="G24262">
        <f t="shared" ref="G24262:G24325" si="6460">($I$2-$J$2)*D24262+$J$2</f>
        <v>0.96618742283643277</v>
      </c>
      <c r="H24262" s="2">
        <f t="shared" si="6444"/>
        <v>0.97894398993033316</v>
      </c>
      <c r="L24262" s="20">
        <f t="shared" si="6448"/>
        <v>0.97895294379886266</v>
      </c>
      <c r="M24262">
        <f t="shared" si="6449"/>
        <v>1.6295852544223689E-4</v>
      </c>
      <c r="P24262" s="18">
        <f t="shared" si="6450"/>
        <v>0.97894381461575264</v>
      </c>
      <c r="Q24262">
        <f t="shared" si="6451"/>
        <v>3.0735202142709951E-14</v>
      </c>
      <c r="S24262" s="21">
        <f t="shared" si="6452"/>
        <v>36.240633742591392</v>
      </c>
      <c r="T24262">
        <f t="shared" si="6453"/>
        <v>4.6583781366774476E-11</v>
      </c>
      <c r="Z24262" s="15">
        <f t="shared" si="6454"/>
        <v>0.97913278444841556</v>
      </c>
      <c r="AA24262">
        <f t="shared" si="6455"/>
        <v>3.5643370057966583E-8</v>
      </c>
      <c r="AF24262" s="3">
        <f t="shared" si="6446"/>
        <v>0.97914166240646827</v>
      </c>
      <c r="AH24262">
        <f t="shared" si="6456"/>
        <v>2503.1500000005071</v>
      </c>
      <c r="AI24262">
        <f t="shared" si="6457"/>
        <v>36.240640567822624</v>
      </c>
      <c r="AJ24262" s="5">
        <f t="shared" si="6458"/>
        <v>36.247990591060841</v>
      </c>
      <c r="AK24262">
        <f t="shared" si="6459"/>
        <v>5.4022841602334588E-5</v>
      </c>
    </row>
    <row r="24263" spans="1:37" x14ac:dyDescent="0.25">
      <c r="A24263" s="1">
        <v>2503.250000000507</v>
      </c>
      <c r="B24263">
        <v>36.241653461070179</v>
      </c>
      <c r="D24263">
        <f t="shared" si="6447"/>
        <v>0.96622724919351588</v>
      </c>
      <c r="E24263">
        <f t="shared" si="6445"/>
        <v>0.97897000735726414</v>
      </c>
      <c r="G24263">
        <f t="shared" si="6460"/>
        <v>0.96622724919351588</v>
      </c>
      <c r="H24263" s="2">
        <f t="shared" ref="H24263:H24326" si="6461">($I$2-$J$2)*E24263+$J$2</f>
        <v>0.97897000735726414</v>
      </c>
      <c r="L24263" s="20">
        <f t="shared" si="6448"/>
        <v>0.97897894987654155</v>
      </c>
      <c r="M24263">
        <f t="shared" si="6449"/>
        <v>1.6260587030947731E-4</v>
      </c>
      <c r="P24263" s="18">
        <f t="shared" si="6450"/>
        <v>0.97896983164281781</v>
      </c>
      <c r="Q24263">
        <f t="shared" si="6451"/>
        <v>3.0875566647856663E-14</v>
      </c>
      <c r="S24263" s="21">
        <f t="shared" si="6452"/>
        <v>36.241646620271638</v>
      </c>
      <c r="T24263">
        <f t="shared" si="6453"/>
        <v>4.6796524678048801E-11</v>
      </c>
      <c r="Z24263" s="15">
        <f t="shared" si="6454"/>
        <v>0.97915858129050015</v>
      </c>
      <c r="AA24263">
        <f t="shared" si="6455"/>
        <v>3.5560128296100547E-8</v>
      </c>
      <c r="AF24263" s="3">
        <f t="shared" si="6446"/>
        <v>0.97916744798470068</v>
      </c>
      <c r="AH24263">
        <f t="shared" si="6456"/>
        <v>2503.250000000507</v>
      </c>
      <c r="AI24263">
        <f t="shared" si="6457"/>
        <v>36.241653461070179</v>
      </c>
      <c r="AJ24263" s="5">
        <f t="shared" si="6458"/>
        <v>36.248994896645137</v>
      </c>
      <c r="AK24263">
        <f t="shared" si="6459"/>
        <v>5.3896676301254494E-5</v>
      </c>
    </row>
    <row r="24264" spans="1:37" x14ac:dyDescent="0.25">
      <c r="A24264" s="1">
        <v>2503.350000000507</v>
      </c>
      <c r="B24264">
        <v>36.242666247919047</v>
      </c>
      <c r="D24264">
        <f t="shared" si="6447"/>
        <v>0.96626707555059888</v>
      </c>
      <c r="E24264">
        <f t="shared" si="6445"/>
        <v>0.97899602205121206</v>
      </c>
      <c r="G24264">
        <f t="shared" si="6460"/>
        <v>0.96626707555059888</v>
      </c>
      <c r="H24264" s="2">
        <f t="shared" si="6461"/>
        <v>0.97899602205121206</v>
      </c>
      <c r="L24264" s="20">
        <f t="shared" si="6448"/>
        <v>0.97900495322180703</v>
      </c>
      <c r="M24264">
        <f t="shared" si="6449"/>
        <v>1.6225352756666324E-4</v>
      </c>
      <c r="P24264" s="18">
        <f t="shared" si="6450"/>
        <v>0.97899584593691003</v>
      </c>
      <c r="Q24264">
        <f t="shared" si="6451"/>
        <v>3.1016247379754715E-14</v>
      </c>
      <c r="S24264" s="21">
        <f t="shared" si="6452"/>
        <v>36.242659391553588</v>
      </c>
      <c r="T24264">
        <f t="shared" si="6453"/>
        <v>4.7009747312640904E-11</v>
      </c>
      <c r="Z24264" s="15">
        <f t="shared" si="6454"/>
        <v>0.97918437539129544</v>
      </c>
      <c r="AA24264">
        <f t="shared" si="6455"/>
        <v>3.5476980720565529E-8</v>
      </c>
      <c r="AF24264" s="3">
        <f t="shared" si="6446"/>
        <v>0.97919323082223719</v>
      </c>
      <c r="AH24264">
        <f t="shared" si="6456"/>
        <v>2503.350000000507</v>
      </c>
      <c r="AI24264">
        <f t="shared" si="6457"/>
        <v>36.242666247919047</v>
      </c>
      <c r="AJ24264" s="5">
        <f t="shared" si="6458"/>
        <v>36.24999909550737</v>
      </c>
      <c r="AK24264">
        <f t="shared" si="6459"/>
        <v>5.3770653753574105E-5</v>
      </c>
    </row>
    <row r="24265" spans="1:37" x14ac:dyDescent="0.25">
      <c r="A24265" s="1">
        <v>2503.4500000005069</v>
      </c>
      <c r="B24265">
        <v>36.243678928351478</v>
      </c>
      <c r="D24265">
        <f t="shared" si="6447"/>
        <v>0.96630690190768198</v>
      </c>
      <c r="E24265">
        <f t="shared" si="6445"/>
        <v>0.97902203401172094</v>
      </c>
      <c r="G24265">
        <f t="shared" si="6460"/>
        <v>0.96630690190768198</v>
      </c>
      <c r="H24265" s="2">
        <f t="shared" si="6461"/>
        <v>0.97902203401172094</v>
      </c>
      <c r="L24265" s="20">
        <f t="shared" si="6448"/>
        <v>0.9790309538341937</v>
      </c>
      <c r="M24265">
        <f t="shared" si="6449"/>
        <v>1.6190149742856648E-4</v>
      </c>
      <c r="P24265" s="18">
        <f t="shared" si="6450"/>
        <v>0.9790218574975742</v>
      </c>
      <c r="Q24265">
        <f t="shared" si="6451"/>
        <v>3.1157244000613469E-14</v>
      </c>
      <c r="S24265" s="21">
        <f t="shared" si="6452"/>
        <v>36.243672056419527</v>
      </c>
      <c r="T24265">
        <f t="shared" si="6453"/>
        <v>4.7223448745769483E-11</v>
      </c>
      <c r="Z24265" s="15">
        <f t="shared" si="6454"/>
        <v>0.97921016675035921</v>
      </c>
      <c r="AA24265">
        <f t="shared" si="6455"/>
        <v>3.5393927347535301E-8</v>
      </c>
      <c r="AF24265" s="3">
        <f t="shared" si="6446"/>
        <v>0.97921901091862618</v>
      </c>
      <c r="AH24265">
        <f t="shared" si="6456"/>
        <v>2503.4500000005069</v>
      </c>
      <c r="AI24265">
        <f t="shared" si="6457"/>
        <v>36.243678928351478</v>
      </c>
      <c r="AJ24265" s="5">
        <f t="shared" si="6458"/>
        <v>36.251003187630332</v>
      </c>
      <c r="AK24265">
        <f t="shared" si="6459"/>
        <v>5.3644773983866645E-5</v>
      </c>
    </row>
    <row r="24266" spans="1:37" x14ac:dyDescent="0.25">
      <c r="A24266" s="1">
        <v>2503.5500000005072</v>
      </c>
      <c r="B24266">
        <v>36.244691502349667</v>
      </c>
      <c r="D24266">
        <f t="shared" si="6447"/>
        <v>0.9663467282647652</v>
      </c>
      <c r="E24266">
        <f t="shared" si="6445"/>
        <v>0.97904804323833361</v>
      </c>
      <c r="G24266">
        <f t="shared" si="6460"/>
        <v>0.9663467282647652</v>
      </c>
      <c r="H24266" s="2">
        <f t="shared" si="6461"/>
        <v>0.97904804323833361</v>
      </c>
      <c r="L24266" s="20">
        <f t="shared" si="6448"/>
        <v>0.97905695171325391</v>
      </c>
      <c r="M24266">
        <f t="shared" si="6449"/>
        <v>1.6154978011051227E-4</v>
      </c>
      <c r="P24266" s="18">
        <f t="shared" si="6450"/>
        <v>0.97904786632435248</v>
      </c>
      <c r="Q24266">
        <f t="shared" si="6451"/>
        <v>3.1298556719761042E-14</v>
      </c>
      <c r="S24266" s="21">
        <f t="shared" si="6452"/>
        <v>36.244684614851636</v>
      </c>
      <c r="T24266">
        <f t="shared" si="6453"/>
        <v>4.7437629133370635E-11</v>
      </c>
      <c r="Z24266" s="15">
        <f t="shared" si="6454"/>
        <v>0.97923595536724561</v>
      </c>
      <c r="AA24266">
        <f t="shared" si="6455"/>
        <v>3.5310968192241791E-8</v>
      </c>
      <c r="AF24266" s="3">
        <f t="shared" si="6446"/>
        <v>0.97924478827343064</v>
      </c>
      <c r="AH24266">
        <f t="shared" si="6456"/>
        <v>2503.5500000005072</v>
      </c>
      <c r="AI24266">
        <f t="shared" si="6457"/>
        <v>36.244691502349667</v>
      </c>
      <c r="AJ24266" s="5">
        <f t="shared" si="6458"/>
        <v>36.252007172996649</v>
      </c>
      <c r="AK24266">
        <f t="shared" si="6459"/>
        <v>5.351903701510945E-5</v>
      </c>
    </row>
    <row r="24267" spans="1:37" x14ac:dyDescent="0.25">
      <c r="A24267" s="1">
        <v>2503.6500000005071</v>
      </c>
      <c r="B24267">
        <v>36.245703969895843</v>
      </c>
      <c r="D24267">
        <f t="shared" si="6447"/>
        <v>0.9663865546218483</v>
      </c>
      <c r="E24267">
        <f t="shared" si="6445"/>
        <v>0.97907404973059342</v>
      </c>
      <c r="G24267">
        <f t="shared" si="6460"/>
        <v>0.9663865546218483</v>
      </c>
      <c r="H24267" s="2">
        <f t="shared" si="6461"/>
        <v>0.97907404973059342</v>
      </c>
      <c r="L24267" s="20">
        <f t="shared" si="6448"/>
        <v>0.97908294685852937</v>
      </c>
      <c r="M24267">
        <f t="shared" si="6449"/>
        <v>1.6119837582765519E-4</v>
      </c>
      <c r="P24267" s="18">
        <f t="shared" si="6450"/>
        <v>0.97907387241678845</v>
      </c>
      <c r="Q24267">
        <f t="shared" si="6451"/>
        <v>3.1440185433684362E-14</v>
      </c>
      <c r="S24267" s="21">
        <f t="shared" si="6452"/>
        <v>36.245697066832129</v>
      </c>
      <c r="T24267">
        <f t="shared" si="6453"/>
        <v>4.7652288633151158E-11</v>
      </c>
      <c r="Z24267" s="15">
        <f t="shared" si="6454"/>
        <v>0.97926174124151277</v>
      </c>
      <c r="AA24267">
        <f t="shared" si="6455"/>
        <v>3.522810327118931E-8</v>
      </c>
      <c r="AF24267" s="3">
        <f t="shared" si="6446"/>
        <v>0.97927056288620795</v>
      </c>
      <c r="AH24267">
        <f t="shared" si="6456"/>
        <v>2503.6500000005071</v>
      </c>
      <c r="AI24267">
        <f t="shared" si="6457"/>
        <v>36.245703969895843</v>
      </c>
      <c r="AJ24267" s="5">
        <f t="shared" si="6458"/>
        <v>36.253011051589134</v>
      </c>
      <c r="AK24267">
        <f t="shared" si="6459"/>
        <v>5.3393442872431323E-5</v>
      </c>
    </row>
    <row r="24268" spans="1:37" x14ac:dyDescent="0.25">
      <c r="A24268" s="1">
        <v>2503.750000000507</v>
      </c>
      <c r="B24268">
        <v>36.246716330972212</v>
      </c>
      <c r="D24268">
        <f t="shared" si="6447"/>
        <v>0.96642638097893141</v>
      </c>
      <c r="E24268">
        <f t="shared" si="6445"/>
        <v>0.97910005348804341</v>
      </c>
      <c r="G24268">
        <f t="shared" si="6460"/>
        <v>0.96642638097893141</v>
      </c>
      <c r="H24268" s="2">
        <f t="shared" si="6461"/>
        <v>0.97910005348804341</v>
      </c>
      <c r="L24268" s="20">
        <f t="shared" si="6448"/>
        <v>0.97910893926955822</v>
      </c>
      <c r="M24268">
        <f t="shared" si="6449"/>
        <v>1.6084728479514684E-4</v>
      </c>
      <c r="P24268" s="18">
        <f t="shared" si="6450"/>
        <v>0.97909987577442514</v>
      </c>
      <c r="Q24268">
        <f t="shared" si="6451"/>
        <v>3.158213011708149E-14</v>
      </c>
      <c r="S24268" s="21">
        <f t="shared" si="6452"/>
        <v>36.246709412343236</v>
      </c>
      <c r="T24268">
        <f t="shared" si="6453"/>
        <v>4.7867426912990286E-11</v>
      </c>
      <c r="Z24268" s="15">
        <f t="shared" si="6454"/>
        <v>0.97928752437271571</v>
      </c>
      <c r="AA24268">
        <f t="shared" si="6455"/>
        <v>3.5145332599815848E-8</v>
      </c>
      <c r="AF24268" s="3">
        <f t="shared" si="6446"/>
        <v>0.97929633475650657</v>
      </c>
      <c r="AH24268">
        <f t="shared" si="6456"/>
        <v>2503.750000000507</v>
      </c>
      <c r="AI24268">
        <f t="shared" si="6457"/>
        <v>36.246716330972212</v>
      </c>
      <c r="AJ24268" s="5">
        <f t="shared" si="6458"/>
        <v>36.254014823390463</v>
      </c>
      <c r="AK24268">
        <f t="shared" si="6459"/>
        <v>5.3267991579262164E-5</v>
      </c>
    </row>
    <row r="24269" spans="1:37" x14ac:dyDescent="0.25">
      <c r="A24269" s="1">
        <v>2503.850000000507</v>
      </c>
      <c r="B24269">
        <v>36.247728585561013</v>
      </c>
      <c r="D24269">
        <f t="shared" si="6447"/>
        <v>0.96646620733601452</v>
      </c>
      <c r="E24269">
        <f t="shared" si="6445"/>
        <v>0.97912605451022727</v>
      </c>
      <c r="G24269">
        <f t="shared" si="6460"/>
        <v>0.96646620733601452</v>
      </c>
      <c r="H24269" s="2">
        <f t="shared" si="6461"/>
        <v>0.97912605451022727</v>
      </c>
      <c r="L24269" s="20">
        <f t="shared" si="6448"/>
        <v>0.97913492894589993</v>
      </c>
      <c r="M24269">
        <f t="shared" si="6449"/>
        <v>1.6049650722877766E-4</v>
      </c>
      <c r="P24269" s="18">
        <f t="shared" si="6450"/>
        <v>0.97912587639680648</v>
      </c>
      <c r="Q24269">
        <f t="shared" si="6451"/>
        <v>3.172439066555291E-14</v>
      </c>
      <c r="S24269" s="21">
        <f t="shared" si="6452"/>
        <v>36.247721651367186</v>
      </c>
      <c r="T24269">
        <f t="shared" si="6453"/>
        <v>4.8083044032277204E-11</v>
      </c>
      <c r="Z24269" s="15">
        <f t="shared" si="6454"/>
        <v>0.97931330476040968</v>
      </c>
      <c r="AA24269">
        <f t="shared" si="6455"/>
        <v>3.5062656193372325E-8</v>
      </c>
      <c r="AF24269" s="3">
        <f t="shared" si="6446"/>
        <v>0.97932210388389918</v>
      </c>
      <c r="AH24269">
        <f t="shared" si="6456"/>
        <v>2503.850000000507</v>
      </c>
      <c r="AI24269">
        <f t="shared" si="6457"/>
        <v>36.247728585561013</v>
      </c>
      <c r="AJ24269" s="5">
        <f t="shared" si="6458"/>
        <v>36.255018488383307</v>
      </c>
      <c r="AK24269">
        <f t="shared" si="6459"/>
        <v>5.3142683158482306E-5</v>
      </c>
    </row>
    <row r="24270" spans="1:37" x14ac:dyDescent="0.25">
      <c r="A24270" s="1">
        <v>2503.9500000005069</v>
      </c>
      <c r="B24270">
        <v>36.248740733644439</v>
      </c>
      <c r="D24270">
        <f t="shared" si="6447"/>
        <v>0.96650603369309751</v>
      </c>
      <c r="E24270">
        <f t="shared" si="6445"/>
        <v>0.97915205279668782</v>
      </c>
      <c r="G24270">
        <f t="shared" si="6460"/>
        <v>0.96650603369309751</v>
      </c>
      <c r="H24270" s="2">
        <f t="shared" si="6461"/>
        <v>0.97915205279668782</v>
      </c>
      <c r="L24270" s="20">
        <f t="shared" si="6448"/>
        <v>0.97916091588707843</v>
      </c>
      <c r="M24270">
        <f t="shared" si="6449"/>
        <v>1.6014604334353537E-4</v>
      </c>
      <c r="P24270" s="18">
        <f t="shared" si="6450"/>
        <v>0.97915187428347505</v>
      </c>
      <c r="Q24270">
        <f t="shared" si="6451"/>
        <v>3.1866967132541189E-14</v>
      </c>
      <c r="S24270" s="21">
        <f t="shared" si="6452"/>
        <v>36.248733783886173</v>
      </c>
      <c r="T24270">
        <f t="shared" si="6453"/>
        <v>4.8299139952524872E-11</v>
      </c>
      <c r="Z24270" s="15">
        <f t="shared" si="6454"/>
        <v>0.97933908240415202</v>
      </c>
      <c r="AA24270">
        <f t="shared" si="6455"/>
        <v>3.4980074068210971E-8</v>
      </c>
      <c r="AF24270" s="3">
        <f t="shared" si="6446"/>
        <v>0.97934787026792325</v>
      </c>
      <c r="AH24270">
        <f t="shared" si="6456"/>
        <v>2503.9500000005069</v>
      </c>
      <c r="AI24270">
        <f t="shared" si="6457"/>
        <v>36.248740733644439</v>
      </c>
      <c r="AJ24270" s="5">
        <f t="shared" si="6458"/>
        <v>36.256022046550449</v>
      </c>
      <c r="AK24270">
        <f t="shared" si="6459"/>
        <v>5.301751763521932E-5</v>
      </c>
    </row>
    <row r="24271" spans="1:37" x14ac:dyDescent="0.25">
      <c r="A24271" s="1">
        <v>2504.0500000005072</v>
      </c>
      <c r="B24271">
        <v>36.249752775204691</v>
      </c>
      <c r="D24271">
        <f t="shared" si="6447"/>
        <v>0.96654586005018084</v>
      </c>
      <c r="E24271">
        <f t="shared" si="6445"/>
        <v>0.97917804834696764</v>
      </c>
      <c r="G24271">
        <f t="shared" si="6460"/>
        <v>0.96654586005018084</v>
      </c>
      <c r="H24271" s="2">
        <f t="shared" si="6461"/>
        <v>0.97917804834696764</v>
      </c>
      <c r="L24271" s="20">
        <f t="shared" si="6448"/>
        <v>0.97918690009264608</v>
      </c>
      <c r="M24271">
        <f t="shared" si="6449"/>
        <v>1.5979589335520975E-4</v>
      </c>
      <c r="P24271" s="18">
        <f t="shared" si="6450"/>
        <v>0.97917786943397356</v>
      </c>
      <c r="Q24271">
        <f t="shared" si="6451"/>
        <v>3.2009859453019727E-14</v>
      </c>
      <c r="S24271" s="21">
        <f t="shared" si="6452"/>
        <v>36.249745809882405</v>
      </c>
      <c r="T24271">
        <f t="shared" si="6453"/>
        <v>4.8515714536264104E-11</v>
      </c>
      <c r="Z24271" s="15">
        <f t="shared" si="6454"/>
        <v>0.97936485730349665</v>
      </c>
      <c r="AA24271">
        <f t="shared" si="6455"/>
        <v>3.4897586239455837E-8</v>
      </c>
      <c r="AF24271" s="3">
        <f t="shared" si="6446"/>
        <v>0.97937363390814369</v>
      </c>
      <c r="AH24271">
        <f t="shared" si="6456"/>
        <v>2504.0500000005072</v>
      </c>
      <c r="AI24271">
        <f t="shared" si="6457"/>
        <v>36.249752775204691</v>
      </c>
      <c r="AJ24271" s="5">
        <f t="shared" si="6458"/>
        <v>36.257025497874515</v>
      </c>
      <c r="AK24271">
        <f t="shared" si="6459"/>
        <v>5.2892495032183798E-5</v>
      </c>
    </row>
    <row r="24272" spans="1:37" x14ac:dyDescent="0.25">
      <c r="A24272" s="1">
        <v>2504.150000000508</v>
      </c>
      <c r="B24272">
        <v>36.250764710223983</v>
      </c>
      <c r="D24272">
        <f t="shared" si="6447"/>
        <v>0.96658568640726428</v>
      </c>
      <c r="E24272">
        <f t="shared" si="6445"/>
        <v>0.97920404116060999</v>
      </c>
      <c r="G24272">
        <f t="shared" si="6460"/>
        <v>0.96658568640726428</v>
      </c>
      <c r="H24272" s="2">
        <f t="shared" si="6461"/>
        <v>0.97920404116060999</v>
      </c>
      <c r="L24272" s="20">
        <f t="shared" si="6448"/>
        <v>0.97921288156214104</v>
      </c>
      <c r="M24272">
        <f t="shared" si="6449"/>
        <v>1.5944605747934308E-4</v>
      </c>
      <c r="P24272" s="18">
        <f t="shared" si="6450"/>
        <v>0.97920386184784491</v>
      </c>
      <c r="Q24272">
        <f t="shared" si="6451"/>
        <v>3.2153067720869278E-14</v>
      </c>
      <c r="S24272" s="21">
        <f t="shared" si="6452"/>
        <v>36.250757729338076</v>
      </c>
      <c r="T24272">
        <f t="shared" si="6453"/>
        <v>4.8732768041959458E-11</v>
      </c>
      <c r="Z24272" s="15">
        <f t="shared" si="6454"/>
        <v>0.97939062945800037</v>
      </c>
      <c r="AA24272">
        <f t="shared" si="6455"/>
        <v>3.4815192723040002E-8</v>
      </c>
      <c r="AF24272" s="3">
        <f t="shared" si="6446"/>
        <v>0.97939939480411131</v>
      </c>
      <c r="AH24272">
        <f t="shared" si="6456"/>
        <v>2504.150000000508</v>
      </c>
      <c r="AI24272">
        <f t="shared" si="6457"/>
        <v>36.250764710223983</v>
      </c>
      <c r="AJ24272" s="5">
        <f t="shared" si="6458"/>
        <v>36.258028842338248</v>
      </c>
      <c r="AK24272">
        <f t="shared" si="6459"/>
        <v>5.2767615373502851E-5</v>
      </c>
    </row>
    <row r="24273" spans="1:37" x14ac:dyDescent="0.25">
      <c r="A24273" s="1">
        <v>2504.250000000507</v>
      </c>
      <c r="B24273">
        <v>36.251776538684481</v>
      </c>
      <c r="D24273">
        <f t="shared" si="6447"/>
        <v>0.96662551276434694</v>
      </c>
      <c r="E24273">
        <f t="shared" si="6445"/>
        <v>0.97923003123715668</v>
      </c>
      <c r="G24273">
        <f t="shared" si="6460"/>
        <v>0.96662551276434694</v>
      </c>
      <c r="H24273" s="2">
        <f t="shared" si="6461"/>
        <v>0.97923003123715668</v>
      </c>
      <c r="L24273" s="20">
        <f t="shared" si="6448"/>
        <v>0.97923886029511564</v>
      </c>
      <c r="M24273">
        <f t="shared" si="6449"/>
        <v>1.5909653593194895E-4</v>
      </c>
      <c r="P24273" s="18">
        <f t="shared" si="6450"/>
        <v>0.97922985152463116</v>
      </c>
      <c r="Q24273">
        <f t="shared" si="6451"/>
        <v>3.2296591831515454E-14</v>
      </c>
      <c r="S24273" s="21">
        <f t="shared" si="6452"/>
        <v>36.251769542235365</v>
      </c>
      <c r="T24273">
        <f t="shared" si="6453"/>
        <v>4.8950300233602922E-11</v>
      </c>
      <c r="Z24273" s="15">
        <f t="shared" si="6454"/>
        <v>0.97941639886721843</v>
      </c>
      <c r="AA24273">
        <f t="shared" si="6455"/>
        <v>3.4732893534831671E-8</v>
      </c>
      <c r="AF24273" s="3">
        <f t="shared" si="6446"/>
        <v>0.97942515295539068</v>
      </c>
      <c r="AH24273">
        <f t="shared" si="6456"/>
        <v>2504.250000000507</v>
      </c>
      <c r="AI24273">
        <f t="shared" si="6457"/>
        <v>36.251776538684481</v>
      </c>
      <c r="AJ24273" s="5">
        <f t="shared" si="6458"/>
        <v>36.259032079924339</v>
      </c>
      <c r="AK24273">
        <f t="shared" si="6459"/>
        <v>5.2642878683268062E-5</v>
      </c>
    </row>
    <row r="24274" spans="1:37" x14ac:dyDescent="0.25">
      <c r="A24274" s="1">
        <v>2504.350000000507</v>
      </c>
      <c r="B24274">
        <v>36.252788260568423</v>
      </c>
      <c r="D24274">
        <f t="shared" si="6447"/>
        <v>0.96666533912143005</v>
      </c>
      <c r="E24274">
        <f t="shared" si="6445"/>
        <v>0.97925601857615163</v>
      </c>
      <c r="G24274">
        <f t="shared" si="6460"/>
        <v>0.96666533912143005</v>
      </c>
      <c r="H24274" s="2">
        <f t="shared" si="6461"/>
        <v>0.97925601857615163</v>
      </c>
      <c r="L24274" s="20">
        <f t="shared" si="6448"/>
        <v>0.97926483629111516</v>
      </c>
      <c r="M24274">
        <f t="shared" si="6449"/>
        <v>1.587473289289032E-4</v>
      </c>
      <c r="P24274" s="18">
        <f t="shared" si="6450"/>
        <v>0.97925583846387654</v>
      </c>
      <c r="Q24274">
        <f t="shared" si="6451"/>
        <v>3.2440431639681455E-14</v>
      </c>
      <c r="S24274" s="21">
        <f t="shared" si="6452"/>
        <v>36.252781248556524</v>
      </c>
      <c r="T24274">
        <f t="shared" si="6453"/>
        <v>4.916831087341817E-11</v>
      </c>
      <c r="Z24274" s="15">
        <f t="shared" si="6454"/>
        <v>0.9794421655307054</v>
      </c>
      <c r="AA24274">
        <f t="shared" si="6455"/>
        <v>3.4650688689642384E-8</v>
      </c>
      <c r="AF24274" s="3">
        <f t="shared" si="6446"/>
        <v>0.97945090836154058</v>
      </c>
      <c r="AH24274">
        <f t="shared" si="6456"/>
        <v>2504.350000000507</v>
      </c>
      <c r="AI24274">
        <f t="shared" si="6457"/>
        <v>36.252788260568423</v>
      </c>
      <c r="AJ24274" s="5">
        <f t="shared" si="6458"/>
        <v>36.260035210615442</v>
      </c>
      <c r="AK24274">
        <f t="shared" si="6459"/>
        <v>5.2518284983990726E-5</v>
      </c>
    </row>
    <row r="24275" spans="1:37" x14ac:dyDescent="0.25">
      <c r="A24275" s="1">
        <v>2504.4500000005069</v>
      </c>
      <c r="B24275">
        <v>36.253799875857929</v>
      </c>
      <c r="D24275">
        <f t="shared" si="6447"/>
        <v>0.96670516547851304</v>
      </c>
      <c r="E24275">
        <f t="shared" si="6445"/>
        <v>0.97928200317713554</v>
      </c>
      <c r="G24275">
        <f t="shared" si="6460"/>
        <v>0.96670516547851304</v>
      </c>
      <c r="H24275" s="2">
        <f t="shared" si="6461"/>
        <v>0.97928200317713554</v>
      </c>
      <c r="L24275" s="20">
        <f t="shared" si="6448"/>
        <v>0.97929080954966352</v>
      </c>
      <c r="M24275">
        <f t="shared" si="6449"/>
        <v>1.5839843668568525E-4</v>
      </c>
      <c r="P24275" s="18">
        <f t="shared" si="6450"/>
        <v>0.97928182266512209</v>
      </c>
      <c r="Q24275">
        <f t="shared" si="6451"/>
        <v>3.2584586999026021E-14</v>
      </c>
      <c r="S24275" s="21">
        <f t="shared" si="6452"/>
        <v>36.25379284828368</v>
      </c>
      <c r="T24275">
        <f t="shared" si="6453"/>
        <v>4.9386799821728475E-11</v>
      </c>
      <c r="Z24275" s="15">
        <f t="shared" si="6454"/>
        <v>0.97946792944801764</v>
      </c>
      <c r="AA24275">
        <f t="shared" si="6455"/>
        <v>3.4568578204123083E-8</v>
      </c>
      <c r="AF24275" s="3">
        <f t="shared" si="6446"/>
        <v>0.97947666102209741</v>
      </c>
      <c r="AH24275">
        <f t="shared" si="6456"/>
        <v>2504.4500000005069</v>
      </c>
      <c r="AI24275">
        <f t="shared" si="6457"/>
        <v>36.253799875857929</v>
      </c>
      <c r="AJ24275" s="5">
        <f t="shared" si="6458"/>
        <v>36.261038234394285</v>
      </c>
      <c r="AK24275">
        <f t="shared" si="6459"/>
        <v>5.2393834300828352E-5</v>
      </c>
    </row>
    <row r="24276" spans="1:37" x14ac:dyDescent="0.25">
      <c r="A24276" s="1">
        <v>2504.5500000005072</v>
      </c>
      <c r="B24276">
        <v>36.254811384535223</v>
      </c>
      <c r="D24276">
        <f t="shared" si="6447"/>
        <v>0.96674499183559637</v>
      </c>
      <c r="E24276">
        <f t="shared" si="6445"/>
        <v>0.97930798503965166</v>
      </c>
      <c r="G24276">
        <f t="shared" si="6460"/>
        <v>0.96674499183559637</v>
      </c>
      <c r="H24276" s="2">
        <f t="shared" si="6461"/>
        <v>0.97930798503965166</v>
      </c>
      <c r="L24276" s="20">
        <f t="shared" si="6448"/>
        <v>0.97931678007031664</v>
      </c>
      <c r="M24276">
        <f t="shared" si="6449"/>
        <v>1.5804985941865105E-4</v>
      </c>
      <c r="P24276" s="18">
        <f t="shared" si="6450"/>
        <v>0.97930780412790974</v>
      </c>
      <c r="Q24276">
        <f t="shared" si="6451"/>
        <v>3.2729058364700666E-14</v>
      </c>
      <c r="S24276" s="21">
        <f t="shared" si="6452"/>
        <v>36.254804341399009</v>
      </c>
      <c r="T24276">
        <f t="shared" si="6453"/>
        <v>4.9605767738685505E-11</v>
      </c>
      <c r="Z24276" s="15">
        <f t="shared" si="6454"/>
        <v>0.97949369061870917</v>
      </c>
      <c r="AA24276">
        <f t="shared" si="6455"/>
        <v>3.44865620930831E-8</v>
      </c>
      <c r="AF24276" s="3">
        <f t="shared" si="6446"/>
        <v>0.97950241093663049</v>
      </c>
      <c r="AH24276">
        <f t="shared" si="6456"/>
        <v>2504.5500000005072</v>
      </c>
      <c r="AI24276">
        <f t="shared" si="6457"/>
        <v>36.254811384535223</v>
      </c>
      <c r="AJ24276" s="5">
        <f t="shared" si="6458"/>
        <v>36.262041151243515</v>
      </c>
      <c r="AK24276">
        <f t="shared" si="6459"/>
        <v>5.2269526656329045E-5</v>
      </c>
    </row>
    <row r="24277" spans="1:37" x14ac:dyDescent="0.25">
      <c r="A24277" s="1">
        <v>2504.650000000508</v>
      </c>
      <c r="B24277">
        <v>36.255822786582478</v>
      </c>
      <c r="D24277">
        <f t="shared" si="6447"/>
        <v>0.96678481819267981</v>
      </c>
      <c r="E24277">
        <f t="shared" si="6445"/>
        <v>0.97933396416324214</v>
      </c>
      <c r="G24277">
        <f t="shared" si="6460"/>
        <v>0.96678481819267981</v>
      </c>
      <c r="H24277" s="2">
        <f t="shared" si="6461"/>
        <v>0.97933396416324214</v>
      </c>
      <c r="L24277" s="20">
        <f t="shared" si="6448"/>
        <v>0.97934274785261621</v>
      </c>
      <c r="M24277">
        <f t="shared" si="6449"/>
        <v>1.577015973439105E-4</v>
      </c>
      <c r="P24277" s="18">
        <f t="shared" si="6450"/>
        <v>0.97933378285178274</v>
      </c>
      <c r="Q24277">
        <f t="shared" si="6451"/>
        <v>3.2873845310414815E-14</v>
      </c>
      <c r="S24277" s="21">
        <f t="shared" si="6452"/>
        <v>36.25581572788473</v>
      </c>
      <c r="T24277">
        <f t="shared" si="6453"/>
        <v>4.9825213886292251E-11</v>
      </c>
      <c r="Z24277" s="15">
        <f t="shared" si="6454"/>
        <v>0.97951944904233579</v>
      </c>
      <c r="AA24277">
        <f t="shared" si="6455"/>
        <v>3.4404640372384013E-8</v>
      </c>
      <c r="AF24277" s="3">
        <f t="shared" si="6446"/>
        <v>0.97952815810469374</v>
      </c>
      <c r="AH24277">
        <f t="shared" si="6456"/>
        <v>2504.650000000508</v>
      </c>
      <c r="AI24277">
        <f t="shared" si="6457"/>
        <v>36.255822786582478</v>
      </c>
      <c r="AJ24277" s="5">
        <f t="shared" si="6458"/>
        <v>36.263043961145826</v>
      </c>
      <c r="AK24277">
        <f t="shared" si="6459"/>
        <v>5.2145362074346243E-5</v>
      </c>
    </row>
    <row r="24278" spans="1:37" x14ac:dyDescent="0.25">
      <c r="A24278" s="1">
        <v>2504.750000000507</v>
      </c>
      <c r="B24278">
        <v>36.256834081981879</v>
      </c>
      <c r="D24278">
        <f t="shared" si="6447"/>
        <v>0.96682464454976247</v>
      </c>
      <c r="E24278">
        <f t="shared" si="6445"/>
        <v>0.97935994054744946</v>
      </c>
      <c r="G24278">
        <f t="shared" si="6460"/>
        <v>0.96682464454976247</v>
      </c>
      <c r="H24278" s="2">
        <f t="shared" si="6461"/>
        <v>0.97935994054744946</v>
      </c>
      <c r="L24278" s="20">
        <f t="shared" si="6448"/>
        <v>0.97936871289610394</v>
      </c>
      <c r="M24278">
        <f t="shared" si="6449"/>
        <v>1.5735365067768615E-4</v>
      </c>
      <c r="P24278" s="18">
        <f t="shared" si="6450"/>
        <v>0.97935975883628335</v>
      </c>
      <c r="Q24278">
        <f t="shared" si="6451"/>
        <v>3.3018947890504157E-14</v>
      </c>
      <c r="S24278" s="21">
        <f t="shared" si="6452"/>
        <v>36.256827007723011</v>
      </c>
      <c r="T24278">
        <f t="shared" si="6453"/>
        <v>5.0045138525673391E-11</v>
      </c>
      <c r="Z24278" s="15">
        <f t="shared" si="6454"/>
        <v>0.97954520471845197</v>
      </c>
      <c r="AA24278">
        <f t="shared" si="6455"/>
        <v>3.4322813057246621E-8</v>
      </c>
      <c r="AF24278" s="3">
        <f t="shared" si="6446"/>
        <v>0.97955390252584196</v>
      </c>
      <c r="AH24278">
        <f t="shared" si="6456"/>
        <v>2504.750000000507</v>
      </c>
      <c r="AI24278">
        <f t="shared" si="6457"/>
        <v>36.256834081981879</v>
      </c>
      <c r="AJ24278" s="5">
        <f t="shared" si="6458"/>
        <v>36.264046664083885</v>
      </c>
      <c r="AK24278">
        <f t="shared" si="6459"/>
        <v>5.2021340578185841E-5</v>
      </c>
    </row>
    <row r="24279" spans="1:37" x14ac:dyDescent="0.25">
      <c r="A24279" s="1">
        <v>2504.850000000507</v>
      </c>
      <c r="B24279">
        <v>36.257845270715563</v>
      </c>
      <c r="D24279">
        <f t="shared" si="6447"/>
        <v>0.96686447090684557</v>
      </c>
      <c r="E24279">
        <f t="shared" si="6445"/>
        <v>0.97938591419181475</v>
      </c>
      <c r="G24279">
        <f t="shared" si="6460"/>
        <v>0.96686447090684557</v>
      </c>
      <c r="H24279" s="2">
        <f t="shared" si="6461"/>
        <v>0.97938591419181475</v>
      </c>
      <c r="L24279" s="20">
        <f t="shared" si="6448"/>
        <v>0.97939467520032508</v>
      </c>
      <c r="M24279">
        <f t="shared" si="6449"/>
        <v>1.5700601963633228E-4</v>
      </c>
      <c r="P24279" s="18">
        <f t="shared" si="6450"/>
        <v>0.9793857320809527</v>
      </c>
      <c r="Q24279">
        <f t="shared" si="6451"/>
        <v>3.316436607914166E-14</v>
      </c>
      <c r="S24279" s="21">
        <f t="shared" si="6452"/>
        <v>36.257838180895995</v>
      </c>
      <c r="T24279">
        <f t="shared" si="6453"/>
        <v>5.0265541517598719E-11</v>
      </c>
      <c r="Z24279" s="15">
        <f t="shared" si="6454"/>
        <v>0.97957095764661328</v>
      </c>
      <c r="AA24279">
        <f t="shared" si="6455"/>
        <v>3.424108016377488E-8</v>
      </c>
      <c r="AF24279" s="3">
        <f t="shared" si="6446"/>
        <v>0.97957964419963262</v>
      </c>
      <c r="AH24279">
        <f t="shared" si="6456"/>
        <v>2504.850000000507</v>
      </c>
      <c r="AI24279">
        <f t="shared" si="6457"/>
        <v>36.257845270715563</v>
      </c>
      <c r="AJ24279" s="5">
        <f t="shared" si="6458"/>
        <v>36.265049260040378</v>
      </c>
      <c r="AK24279">
        <f t="shared" si="6459"/>
        <v>5.1897462192042513E-5</v>
      </c>
    </row>
    <row r="24280" spans="1:37" x14ac:dyDescent="0.25">
      <c r="A24280" s="1">
        <v>2504.9500000005082</v>
      </c>
      <c r="B24280">
        <v>36.258856352765697</v>
      </c>
      <c r="D24280">
        <f t="shared" si="6447"/>
        <v>0.96690429726392912</v>
      </c>
      <c r="E24280">
        <f t="shared" si="6445"/>
        <v>0.97941188509587995</v>
      </c>
      <c r="G24280">
        <f t="shared" si="6460"/>
        <v>0.96690429726392912</v>
      </c>
      <c r="H24280" s="2">
        <f t="shared" si="6461"/>
        <v>0.97941188509587995</v>
      </c>
      <c r="L24280" s="20">
        <f t="shared" si="6448"/>
        <v>0.97942063476481778</v>
      </c>
      <c r="M24280">
        <f t="shared" si="6449"/>
        <v>1.5665870443615159E-4</v>
      </c>
      <c r="P24280" s="18">
        <f t="shared" si="6450"/>
        <v>0.9794117025853325</v>
      </c>
      <c r="Q24280">
        <f t="shared" si="6451"/>
        <v>3.331009993155194E-14</v>
      </c>
      <c r="S24280" s="21">
        <f t="shared" si="6452"/>
        <v>36.258849247385839</v>
      </c>
      <c r="T24280">
        <f t="shared" si="6453"/>
        <v>5.0486422923901608E-11</v>
      </c>
      <c r="Z24280" s="15">
        <f t="shared" si="6454"/>
        <v>0.9795967078263722</v>
      </c>
      <c r="AA24280">
        <f t="shared" si="6455"/>
        <v>3.4159441706611309E-8</v>
      </c>
      <c r="AF24280" s="3">
        <f t="shared" si="6446"/>
        <v>0.97960538312561718</v>
      </c>
      <c r="AH24280">
        <f t="shared" si="6456"/>
        <v>2504.9500000005082</v>
      </c>
      <c r="AI24280">
        <f t="shared" si="6457"/>
        <v>36.258856352765697</v>
      </c>
      <c r="AJ24280" s="5">
        <f t="shared" si="6458"/>
        <v>36.266051748997889</v>
      </c>
      <c r="AK24280">
        <f t="shared" si="6459"/>
        <v>5.1773726938233364E-5</v>
      </c>
    </row>
    <row r="24281" spans="1:37" x14ac:dyDescent="0.25">
      <c r="A24281" s="1">
        <v>2505.0500000005081</v>
      </c>
      <c r="B24281">
        <v>36.259867328114453</v>
      </c>
      <c r="D24281">
        <f t="shared" si="6447"/>
        <v>0.96694412362101223</v>
      </c>
      <c r="E24281">
        <f t="shared" si="6445"/>
        <v>0.9794378532591872</v>
      </c>
      <c r="G24281">
        <f t="shared" si="6460"/>
        <v>0.96694412362101223</v>
      </c>
      <c r="H24281" s="2">
        <f t="shared" si="6461"/>
        <v>0.9794378532591872</v>
      </c>
      <c r="L24281" s="20">
        <f t="shared" si="6448"/>
        <v>0.97944659158912017</v>
      </c>
      <c r="M24281">
        <f t="shared" si="6449"/>
        <v>1.5631170529356518E-4</v>
      </c>
      <c r="P24281" s="18">
        <f t="shared" si="6450"/>
        <v>0.97943767034896556</v>
      </c>
      <c r="Q24281">
        <f t="shared" si="6451"/>
        <v>3.3456149178756452E-14</v>
      </c>
      <c r="S24281" s="21">
        <f t="shared" si="6452"/>
        <v>36.259860207174754</v>
      </c>
      <c r="T24281">
        <f t="shared" si="6453"/>
        <v>5.070778220013309E-11</v>
      </c>
      <c r="Z24281" s="15">
        <f t="shared" si="6454"/>
        <v>0.97962245525728531</v>
      </c>
      <c r="AA24281">
        <f t="shared" si="6455"/>
        <v>3.4077897701814839E-8</v>
      </c>
      <c r="AF24281" s="3">
        <f t="shared" si="6446"/>
        <v>0.97963111930334679</v>
      </c>
      <c r="AH24281">
        <f t="shared" si="6456"/>
        <v>2505.0500000005081</v>
      </c>
      <c r="AI24281">
        <f t="shared" si="6457"/>
        <v>36.259867328114453</v>
      </c>
      <c r="AJ24281" s="5">
        <f t="shared" si="6458"/>
        <v>36.267054130939158</v>
      </c>
      <c r="AK24281">
        <f t="shared" si="6459"/>
        <v>5.1650134841192027E-5</v>
      </c>
    </row>
    <row r="24282" spans="1:37" x14ac:dyDescent="0.25">
      <c r="A24282" s="1">
        <v>2505.150000000508</v>
      </c>
      <c r="B24282">
        <v>36.260878196743981</v>
      </c>
      <c r="D24282">
        <f t="shared" si="6447"/>
        <v>0.96698394997809534</v>
      </c>
      <c r="E24282">
        <f t="shared" si="6445"/>
        <v>0.97946381868127774</v>
      </c>
      <c r="G24282">
        <f t="shared" si="6460"/>
        <v>0.96698394997809534</v>
      </c>
      <c r="H24282" s="2">
        <f t="shared" si="6461"/>
        <v>0.97946381868127774</v>
      </c>
      <c r="L24282" s="20">
        <f t="shared" si="6448"/>
        <v>0.97947254567278463</v>
      </c>
      <c r="M24282">
        <f t="shared" si="6449"/>
        <v>1.5596502242541205E-4</v>
      </c>
      <c r="P24282" s="18">
        <f t="shared" si="6450"/>
        <v>0.97946363537139236</v>
      </c>
      <c r="Q24282">
        <f t="shared" si="6451"/>
        <v>3.3602514078786112E-14</v>
      </c>
      <c r="S24282" s="21">
        <f t="shared" si="6452"/>
        <v>36.260871060244831</v>
      </c>
      <c r="T24282">
        <f t="shared" si="6453"/>
        <v>5.0929620115827767E-11</v>
      </c>
      <c r="Z24282" s="15">
        <f t="shared" si="6454"/>
        <v>0.97964819993890639</v>
      </c>
      <c r="AA24282">
        <f t="shared" si="6455"/>
        <v>3.3996448164723297E-8</v>
      </c>
      <c r="AF24282" s="3">
        <f t="shared" si="6446"/>
        <v>0.97965685273238512</v>
      </c>
      <c r="AH24282">
        <f t="shared" si="6456"/>
        <v>2505.150000000508</v>
      </c>
      <c r="AI24282">
        <f t="shared" si="6457"/>
        <v>36.260878196743981</v>
      </c>
      <c r="AJ24282" s="5">
        <f t="shared" si="6458"/>
        <v>36.268056405846806</v>
      </c>
      <c r="AK24282">
        <f t="shared" si="6459"/>
        <v>5.1526685923885515E-5</v>
      </c>
    </row>
    <row r="24283" spans="1:37" x14ac:dyDescent="0.25">
      <c r="A24283" s="1">
        <v>2505.250000000507</v>
      </c>
      <c r="B24283">
        <v>36.261888958636433</v>
      </c>
      <c r="D24283">
        <f t="shared" si="6447"/>
        <v>0.967023776335178</v>
      </c>
      <c r="E24283">
        <f t="shared" si="6445"/>
        <v>0.9794897813616934</v>
      </c>
      <c r="G24283">
        <f t="shared" si="6460"/>
        <v>0.967023776335178</v>
      </c>
      <c r="H24283" s="2">
        <f t="shared" si="6461"/>
        <v>0.9794897813616934</v>
      </c>
      <c r="L24283" s="20">
        <f t="shared" si="6448"/>
        <v>0.9794984970153422</v>
      </c>
      <c r="M24283">
        <f t="shared" si="6449"/>
        <v>1.556186560481163E-4</v>
      </c>
      <c r="P24283" s="18">
        <f t="shared" si="6450"/>
        <v>0.97948959765215504</v>
      </c>
      <c r="Q24283">
        <f t="shared" si="6451"/>
        <v>3.3749194484240204E-14</v>
      </c>
      <c r="S24283" s="21">
        <f t="shared" si="6452"/>
        <v>36.261881806578259</v>
      </c>
      <c r="T24283">
        <f t="shared" si="6453"/>
        <v>5.1151936126317684E-11</v>
      </c>
      <c r="Z24283" s="15">
        <f t="shared" si="6454"/>
        <v>0.97967394187078949</v>
      </c>
      <c r="AA24283">
        <f t="shared" si="6455"/>
        <v>3.3915093110530086E-8</v>
      </c>
      <c r="AF24283" s="3">
        <f t="shared" si="6446"/>
        <v>0.97968258341227876</v>
      </c>
      <c r="AH24283">
        <f t="shared" si="6456"/>
        <v>2505.250000000507</v>
      </c>
      <c r="AI24283">
        <f t="shared" si="6457"/>
        <v>36.261888958636433</v>
      </c>
      <c r="AJ24283" s="5">
        <f t="shared" si="6458"/>
        <v>36.269058573703475</v>
      </c>
      <c r="AK24283">
        <f t="shared" si="6459"/>
        <v>5.1403380209554882E-5</v>
      </c>
    </row>
    <row r="24284" spans="1:37" x14ac:dyDescent="0.25">
      <c r="A24284" s="1">
        <v>2505.350000000507</v>
      </c>
      <c r="B24284">
        <v>36.262899613773918</v>
      </c>
      <c r="D24284">
        <f t="shared" si="6447"/>
        <v>0.9670636026922611</v>
      </c>
      <c r="E24284">
        <f t="shared" si="6445"/>
        <v>0.97951574129997454</v>
      </c>
      <c r="G24284">
        <f t="shared" si="6460"/>
        <v>0.9670636026922611</v>
      </c>
      <c r="H24284" s="2">
        <f t="shared" si="6461"/>
        <v>0.97951574129997454</v>
      </c>
      <c r="L24284" s="20">
        <f t="shared" si="6448"/>
        <v>0.97952444561634522</v>
      </c>
      <c r="M24284">
        <f t="shared" si="6449"/>
        <v>1.5527260637869715E-4</v>
      </c>
      <c r="P24284" s="18">
        <f t="shared" si="6450"/>
        <v>0.97951555719079419</v>
      </c>
      <c r="Q24284">
        <f t="shared" si="6451"/>
        <v>3.3896190287534257E-14</v>
      </c>
      <c r="S24284" s="21">
        <f t="shared" si="6452"/>
        <v>36.262892446157146</v>
      </c>
      <c r="T24284">
        <f t="shared" si="6453"/>
        <v>5.1374730191803567E-11</v>
      </c>
      <c r="Z24284" s="15">
        <f t="shared" si="6454"/>
        <v>0.97969968105248884</v>
      </c>
      <c r="AA24284">
        <f t="shared" si="6455"/>
        <v>3.3833832555020076E-8</v>
      </c>
      <c r="AF24284" s="3">
        <f t="shared" si="6446"/>
        <v>0.97970831134258973</v>
      </c>
      <c r="AH24284">
        <f t="shared" si="6456"/>
        <v>2505.350000000507</v>
      </c>
      <c r="AI24284">
        <f t="shared" si="6457"/>
        <v>36.262899613773918</v>
      </c>
      <c r="AJ24284" s="5">
        <f t="shared" si="6458"/>
        <v>36.270060634491813</v>
      </c>
      <c r="AK24284">
        <f t="shared" si="6459"/>
        <v>5.1280217722120393E-5</v>
      </c>
    </row>
    <row r="24285" spans="1:37" x14ac:dyDescent="0.25">
      <c r="A24285" s="1">
        <v>2505.4500000005082</v>
      </c>
      <c r="B24285">
        <v>36.263910162138622</v>
      </c>
      <c r="D24285">
        <f t="shared" si="6447"/>
        <v>0.96710342904934476</v>
      </c>
      <c r="E24285">
        <f t="shared" si="6445"/>
        <v>0.97954169849566353</v>
      </c>
      <c r="G24285">
        <f t="shared" si="6460"/>
        <v>0.96710342904934476</v>
      </c>
      <c r="H24285" s="2">
        <f t="shared" si="6461"/>
        <v>0.97954169849566353</v>
      </c>
      <c r="L24285" s="20">
        <f t="shared" si="6448"/>
        <v>0.97955039147533185</v>
      </c>
      <c r="M24285">
        <f t="shared" si="6449"/>
        <v>1.5492687363393429E-4</v>
      </c>
      <c r="P24285" s="18">
        <f t="shared" si="6450"/>
        <v>0.97954151398685219</v>
      </c>
      <c r="Q24285">
        <f t="shared" si="6451"/>
        <v>3.4043501462312988E-14</v>
      </c>
      <c r="S24285" s="21">
        <f t="shared" si="6452"/>
        <v>36.263902978963678</v>
      </c>
      <c r="T24285">
        <f t="shared" si="6453"/>
        <v>5.1598002272487244E-11</v>
      </c>
      <c r="Z24285" s="15">
        <f t="shared" si="6454"/>
        <v>0.97972541748355924</v>
      </c>
      <c r="AA24285">
        <f t="shared" si="6455"/>
        <v>3.3752666513423691E-8</v>
      </c>
      <c r="AF24285" s="3">
        <f t="shared" si="6446"/>
        <v>0.97973403652287139</v>
      </c>
      <c r="AH24285">
        <f t="shared" si="6456"/>
        <v>2505.4500000005082</v>
      </c>
      <c r="AI24285">
        <f t="shared" si="6457"/>
        <v>36.263910162138622</v>
      </c>
      <c r="AJ24285" s="5">
        <f t="shared" si="6458"/>
        <v>36.271062588194482</v>
      </c>
      <c r="AK24285">
        <f t="shared" si="6459"/>
        <v>5.1157198484550998E-5</v>
      </c>
    </row>
    <row r="24286" spans="1:37" x14ac:dyDescent="0.25">
      <c r="A24286" s="1">
        <v>2505.5500000005081</v>
      </c>
      <c r="B24286">
        <v>36.26492060371266</v>
      </c>
      <c r="D24286">
        <f t="shared" si="6447"/>
        <v>0.96714325540642776</v>
      </c>
      <c r="E24286">
        <f t="shared" si="6445"/>
        <v>0.97956765294830106</v>
      </c>
      <c r="G24286">
        <f t="shared" si="6460"/>
        <v>0.96714325540642776</v>
      </c>
      <c r="H24286" s="2">
        <f t="shared" si="6461"/>
        <v>0.97956765294830106</v>
      </c>
      <c r="L24286" s="20">
        <f t="shared" si="6448"/>
        <v>0.97957633459184024</v>
      </c>
      <c r="M24286">
        <f t="shared" si="6449"/>
        <v>1.5458145803073697E-4</v>
      </c>
      <c r="P24286" s="18">
        <f t="shared" si="6450"/>
        <v>0.97956746803986927</v>
      </c>
      <c r="Q24286">
        <f t="shared" si="6451"/>
        <v>3.4191128146453506E-14</v>
      </c>
      <c r="S24286" s="21">
        <f t="shared" si="6452"/>
        <v>36.264913404979964</v>
      </c>
      <c r="T24286">
        <f t="shared" si="6453"/>
        <v>5.1821752430871775E-11</v>
      </c>
      <c r="Z24286" s="15">
        <f t="shared" si="6454"/>
        <v>0.97975115116355327</v>
      </c>
      <c r="AA24286">
        <f t="shared" si="6455"/>
        <v>3.3671595000746069E-8</v>
      </c>
      <c r="AF24286" s="3">
        <f t="shared" si="6446"/>
        <v>0.97975975895267442</v>
      </c>
      <c r="AH24286">
        <f t="shared" si="6456"/>
        <v>2505.5500000005081</v>
      </c>
      <c r="AI24286">
        <f t="shared" si="6457"/>
        <v>36.26492060371266</v>
      </c>
      <c r="AJ24286" s="5">
        <f t="shared" si="6458"/>
        <v>36.272064434794061</v>
      </c>
      <c r="AK24286">
        <f t="shared" si="6459"/>
        <v>5.103432251958048E-5</v>
      </c>
    </row>
    <row r="24287" spans="1:37" x14ac:dyDescent="0.25">
      <c r="A24287" s="1">
        <v>2505.650000000508</v>
      </c>
      <c r="B24287">
        <v>36.265930938478157</v>
      </c>
      <c r="D24287">
        <f t="shared" si="6447"/>
        <v>0.96718308176351087</v>
      </c>
      <c r="E24287">
        <f t="shared" si="6445"/>
        <v>0.97959360465742795</v>
      </c>
      <c r="G24287">
        <f t="shared" si="6460"/>
        <v>0.96718308176351087</v>
      </c>
      <c r="H24287" s="2">
        <f t="shared" si="6461"/>
        <v>0.97959360465742795</v>
      </c>
      <c r="L24287" s="20">
        <f t="shared" si="6448"/>
        <v>0.97960227496540497</v>
      </c>
      <c r="M24287">
        <f t="shared" si="6449"/>
        <v>1.5423635978597283E-4</v>
      </c>
      <c r="P24287" s="18">
        <f t="shared" si="6450"/>
        <v>0.97959341934938671</v>
      </c>
      <c r="Q24287">
        <f t="shared" si="6451"/>
        <v>3.4339070150080142E-14</v>
      </c>
      <c r="S24287" s="21">
        <f t="shared" si="6452"/>
        <v>36.265923724188127</v>
      </c>
      <c r="T24287">
        <f t="shared" si="6453"/>
        <v>5.2045980627824414E-11</v>
      </c>
      <c r="Z24287" s="15">
        <f t="shared" si="6454"/>
        <v>0.97977688209202596</v>
      </c>
      <c r="AA24287">
        <f t="shared" si="6455"/>
        <v>3.3590618032826342E-8</v>
      </c>
      <c r="AF24287" s="3">
        <f t="shared" si="6446"/>
        <v>0.97978547863154497</v>
      </c>
      <c r="AH24287">
        <f t="shared" si="6456"/>
        <v>2505.650000000508</v>
      </c>
      <c r="AI24287">
        <f t="shared" si="6457"/>
        <v>36.265930938478157</v>
      </c>
      <c r="AJ24287" s="5">
        <f t="shared" si="6458"/>
        <v>36.273066174273239</v>
      </c>
      <c r="AK24287">
        <f t="shared" si="6459"/>
        <v>5.0911589851432388E-5</v>
      </c>
    </row>
    <row r="24288" spans="1:37" x14ac:dyDescent="0.25">
      <c r="A24288" s="1">
        <v>2505.750000000508</v>
      </c>
      <c r="B24288">
        <v>36.266941166417247</v>
      </c>
      <c r="D24288">
        <f t="shared" si="6447"/>
        <v>0.96722290812059397</v>
      </c>
      <c r="E24288">
        <f t="shared" si="6445"/>
        <v>0.97961955362258524</v>
      </c>
      <c r="G24288">
        <f t="shared" si="6460"/>
        <v>0.96722290812059397</v>
      </c>
      <c r="H24288" s="2">
        <f t="shared" si="6461"/>
        <v>0.97961955362258524</v>
      </c>
      <c r="L24288" s="20">
        <f t="shared" si="6448"/>
        <v>0.97962821259557842</v>
      </c>
      <c r="M24288">
        <f t="shared" si="6449"/>
        <v>1.5389157911706913E-4</v>
      </c>
      <c r="P24288" s="18">
        <f t="shared" si="6450"/>
        <v>0.9796193679149453</v>
      </c>
      <c r="Q24288">
        <f t="shared" si="6451"/>
        <v>3.448732752931051E-14</v>
      </c>
      <c r="S24288" s="21">
        <f t="shared" si="6452"/>
        <v>36.266933936570304</v>
      </c>
      <c r="T24288">
        <f t="shared" si="6453"/>
        <v>5.2270686824213463E-11</v>
      </c>
      <c r="Z24288" s="15">
        <f t="shared" si="6454"/>
        <v>0.97980261026852977</v>
      </c>
      <c r="AA24288">
        <f t="shared" si="6455"/>
        <v>3.350973562446279E-8</v>
      </c>
      <c r="AF24288" s="3">
        <f t="shared" si="6446"/>
        <v>0.97981119555904961</v>
      </c>
      <c r="AH24288">
        <f t="shared" si="6456"/>
        <v>2505.750000000508</v>
      </c>
      <c r="AI24288">
        <f t="shared" si="6457"/>
        <v>36.266941166417247</v>
      </c>
      <c r="AJ24288" s="5">
        <f t="shared" si="6458"/>
        <v>36.274067806614589</v>
      </c>
      <c r="AK24288">
        <f t="shared" si="6459"/>
        <v>5.0789000502367561E-5</v>
      </c>
    </row>
    <row r="24289" spans="1:37" x14ac:dyDescent="0.25">
      <c r="A24289" s="1">
        <v>2505.8500000005079</v>
      </c>
      <c r="B24289">
        <v>36.267951287512062</v>
      </c>
      <c r="D24289">
        <f t="shared" si="6447"/>
        <v>0.96726273447767697</v>
      </c>
      <c r="E24289">
        <f t="shared" si="6445"/>
        <v>0.97964549984331395</v>
      </c>
      <c r="G24289">
        <f t="shared" si="6460"/>
        <v>0.96726273447767697</v>
      </c>
      <c r="H24289" s="2">
        <f t="shared" si="6461"/>
        <v>0.97964549984331395</v>
      </c>
      <c r="L24289" s="20">
        <f t="shared" si="6448"/>
        <v>0.97965414748190582</v>
      </c>
      <c r="M24289">
        <f t="shared" si="6449"/>
        <v>1.5354711624137202E-4</v>
      </c>
      <c r="P24289" s="18">
        <f t="shared" si="6450"/>
        <v>0.97964531373608654</v>
      </c>
      <c r="Q24289">
        <f t="shared" si="6451"/>
        <v>3.463590009302813E-14</v>
      </c>
      <c r="S24289" s="21">
        <f t="shared" si="6452"/>
        <v>36.267944042108645</v>
      </c>
      <c r="T24289">
        <f t="shared" si="6453"/>
        <v>5.249587067201817E-11</v>
      </c>
      <c r="Z24289" s="15">
        <f t="shared" si="6454"/>
        <v>0.97982833569261985</v>
      </c>
      <c r="AA24289">
        <f t="shared" si="6455"/>
        <v>3.3428947791408195E-8</v>
      </c>
      <c r="AF24289" s="3">
        <f t="shared" si="6446"/>
        <v>0.97983690973474469</v>
      </c>
      <c r="AH24289">
        <f t="shared" si="6456"/>
        <v>2505.8500000005079</v>
      </c>
      <c r="AI24289">
        <f t="shared" si="6457"/>
        <v>36.267951287512062</v>
      </c>
      <c r="AJ24289" s="5">
        <f t="shared" si="6458"/>
        <v>36.275069331800779</v>
      </c>
      <c r="AK24289">
        <f t="shared" si="6459"/>
        <v>5.0666554496134907E-5</v>
      </c>
    </row>
    <row r="24290" spans="1:37" x14ac:dyDescent="0.25">
      <c r="A24290" s="1">
        <v>2505.9500000005082</v>
      </c>
      <c r="B24290">
        <v>36.268961301744682</v>
      </c>
      <c r="D24290">
        <f t="shared" si="6447"/>
        <v>0.96730256083476029</v>
      </c>
      <c r="E24290">
        <f t="shared" si="6445"/>
        <v>0.9796714433191539</v>
      </c>
      <c r="G24290">
        <f t="shared" si="6460"/>
        <v>0.96730256083476029</v>
      </c>
      <c r="H24290" s="2">
        <f t="shared" si="6461"/>
        <v>0.9796714433191539</v>
      </c>
      <c r="L24290" s="20">
        <f t="shared" si="6448"/>
        <v>0.97968007962391823</v>
      </c>
      <c r="M24290">
        <f t="shared" si="6449"/>
        <v>1.5320297137595777E-4</v>
      </c>
      <c r="P24290" s="18">
        <f t="shared" si="6450"/>
        <v>0.97967125681234946</v>
      </c>
      <c r="Q24290">
        <f t="shared" si="6451"/>
        <v>3.4784788104238762E-14</v>
      </c>
      <c r="S24290" s="21">
        <f t="shared" si="6452"/>
        <v>36.268954040785196</v>
      </c>
      <c r="T24290">
        <f t="shared" si="6453"/>
        <v>5.2721532646041564E-11</v>
      </c>
      <c r="Z24290" s="15">
        <f t="shared" si="6454"/>
        <v>0.97985405836384865</v>
      </c>
      <c r="AA24290">
        <f t="shared" si="6455"/>
        <v>3.3348254548863708E-8</v>
      </c>
      <c r="AF24290" s="3">
        <f t="shared" si="6446"/>
        <v>0.97986262115817602</v>
      </c>
      <c r="AH24290">
        <f t="shared" si="6456"/>
        <v>2505.9500000005082</v>
      </c>
      <c r="AI24290">
        <f t="shared" si="6457"/>
        <v>36.268961301744682</v>
      </c>
      <c r="AJ24290" s="5">
        <f t="shared" si="6458"/>
        <v>36.276070749814401</v>
      </c>
      <c r="AK24290">
        <f t="shared" si="6459"/>
        <v>5.0544251856042643E-5</v>
      </c>
    </row>
    <row r="24291" spans="1:37" x14ac:dyDescent="0.25">
      <c r="A24291" s="1">
        <v>2506.0500000005081</v>
      </c>
      <c r="B24291">
        <v>36.26997120909725</v>
      </c>
      <c r="D24291">
        <f t="shared" si="6447"/>
        <v>0.96734238719184329</v>
      </c>
      <c r="E24291">
        <f t="shared" si="6445"/>
        <v>0.97969738404964635</v>
      </c>
      <c r="G24291">
        <f t="shared" si="6460"/>
        <v>0.96734238719184329</v>
      </c>
      <c r="H24291" s="2">
        <f t="shared" si="6461"/>
        <v>0.97969738404964635</v>
      </c>
      <c r="L24291" s="20">
        <f t="shared" si="6448"/>
        <v>0.97970600902116445</v>
      </c>
      <c r="M24291">
        <f t="shared" si="6449"/>
        <v>1.5285914473846666E-4</v>
      </c>
      <c r="P24291" s="18">
        <f t="shared" si="6450"/>
        <v>0.9796971971432763</v>
      </c>
      <c r="Q24291">
        <f t="shared" si="6451"/>
        <v>3.4933991164408284E-14</v>
      </c>
      <c r="S24291" s="21">
        <f t="shared" si="6452"/>
        <v>36.269963932582137</v>
      </c>
      <c r="T24291">
        <f t="shared" si="6453"/>
        <v>5.2947672191454025E-11</v>
      </c>
      <c r="Z24291" s="15">
        <f t="shared" si="6454"/>
        <v>0.97987977828176986</v>
      </c>
      <c r="AA24291">
        <f t="shared" si="6455"/>
        <v>3.3267655911927486E-8</v>
      </c>
      <c r="AF24291" s="3">
        <f t="shared" si="6446"/>
        <v>0.97988832982890417</v>
      </c>
      <c r="AH24291">
        <f t="shared" si="6456"/>
        <v>2506.0500000005081</v>
      </c>
      <c r="AI24291">
        <f t="shared" si="6457"/>
        <v>36.26997120909725</v>
      </c>
      <c r="AJ24291" s="5">
        <f t="shared" si="6458"/>
        <v>36.277072060638076</v>
      </c>
      <c r="AK24291">
        <f t="shared" si="6459"/>
        <v>5.0422092604859849E-5</v>
      </c>
    </row>
    <row r="24292" spans="1:37" x14ac:dyDescent="0.25">
      <c r="A24292" s="1">
        <v>2506.150000000508</v>
      </c>
      <c r="B24292">
        <v>36.270981009551868</v>
      </c>
      <c r="D24292">
        <f t="shared" si="6447"/>
        <v>0.9673822135489264</v>
      </c>
      <c r="E24292">
        <f t="shared" si="6445"/>
        <v>0.97972332203433166</v>
      </c>
      <c r="G24292">
        <f t="shared" si="6460"/>
        <v>0.9673822135489264</v>
      </c>
      <c r="H24292" s="2">
        <f t="shared" si="6461"/>
        <v>0.97972332203433166</v>
      </c>
      <c r="L24292" s="20">
        <f t="shared" si="6448"/>
        <v>0.97973193567317196</v>
      </c>
      <c r="M24292">
        <f t="shared" si="6449"/>
        <v>1.525156365460804E-4</v>
      </c>
      <c r="P24292" s="18">
        <f t="shared" si="6450"/>
        <v>0.97972313472840666</v>
      </c>
      <c r="Q24292">
        <f t="shared" si="6451"/>
        <v>3.5083509537253694E-14</v>
      </c>
      <c r="S24292" s="21">
        <f t="shared" si="6452"/>
        <v>36.270973717481553</v>
      </c>
      <c r="T24292">
        <f t="shared" si="6453"/>
        <v>5.3174289474391729E-11</v>
      </c>
      <c r="Z24292" s="15">
        <f t="shared" si="6454"/>
        <v>0.97990549544593653</v>
      </c>
      <c r="AA24292">
        <f t="shared" si="6455"/>
        <v>3.3187151895757019E-8</v>
      </c>
      <c r="AF24292" s="3">
        <f t="shared" si="6446"/>
        <v>0.97991403574646951</v>
      </c>
      <c r="AH24292">
        <f t="shared" si="6456"/>
        <v>2506.150000000508</v>
      </c>
      <c r="AI24292">
        <f t="shared" si="6457"/>
        <v>36.270981009551868</v>
      </c>
      <c r="AJ24292" s="5">
        <f t="shared" si="6458"/>
        <v>36.278073264254402</v>
      </c>
      <c r="AK24292">
        <f t="shared" si="6459"/>
        <v>5.0300076765625807E-5</v>
      </c>
    </row>
    <row r="24293" spans="1:37" x14ac:dyDescent="0.25">
      <c r="A24293" s="1">
        <v>2506.250000000508</v>
      </c>
      <c r="B24293">
        <v>36.271990703090623</v>
      </c>
      <c r="D24293">
        <f t="shared" si="6447"/>
        <v>0.9674220399060095</v>
      </c>
      <c r="E24293">
        <f t="shared" si="6445"/>
        <v>0.97974925727274953</v>
      </c>
      <c r="G24293">
        <f t="shared" si="6460"/>
        <v>0.9674220399060095</v>
      </c>
      <c r="H24293" s="2">
        <f t="shared" si="6461"/>
        <v>0.97974925727274953</v>
      </c>
      <c r="L24293" s="20">
        <f t="shared" si="6448"/>
        <v>0.97975785957949313</v>
      </c>
      <c r="M24293">
        <f t="shared" si="6449"/>
        <v>1.5217244701670572E-4</v>
      </c>
      <c r="P24293" s="18">
        <f t="shared" si="6450"/>
        <v>0.97974906956728069</v>
      </c>
      <c r="Q24293">
        <f t="shared" si="6451"/>
        <v>3.5233343030507948E-14</v>
      </c>
      <c r="S24293" s="21">
        <f t="shared" si="6452"/>
        <v>36.271983395465533</v>
      </c>
      <c r="T24293">
        <f t="shared" si="6453"/>
        <v>5.3401384455065196E-11</v>
      </c>
      <c r="Z24293" s="15">
        <f t="shared" si="6454"/>
        <v>0.97993120985590121</v>
      </c>
      <c r="AA24293">
        <f t="shared" si="6455"/>
        <v>3.3106742515568603E-8</v>
      </c>
      <c r="AF24293" s="3">
        <f t="shared" si="6446"/>
        <v>0.97993973891043729</v>
      </c>
      <c r="AH24293">
        <f t="shared" si="6456"/>
        <v>2506.250000000508</v>
      </c>
      <c r="AI24293">
        <f t="shared" si="6457"/>
        <v>36.271990703090623</v>
      </c>
      <c r="AJ24293" s="5">
        <f t="shared" si="6458"/>
        <v>36.27907436064595</v>
      </c>
      <c r="AK24293">
        <f t="shared" si="6459"/>
        <v>5.0178204361144828E-5</v>
      </c>
    </row>
    <row r="24294" spans="1:37" x14ac:dyDescent="0.25">
      <c r="A24294" s="1">
        <v>2506.3500000005079</v>
      </c>
      <c r="B24294">
        <v>36.273000289695638</v>
      </c>
      <c r="D24294">
        <f t="shared" si="6447"/>
        <v>0.96746186626309261</v>
      </c>
      <c r="E24294">
        <f t="shared" si="6445"/>
        <v>0.97977518976444078</v>
      </c>
      <c r="G24294">
        <f t="shared" si="6460"/>
        <v>0.96746186626309261</v>
      </c>
      <c r="H24294" s="2">
        <f t="shared" si="6461"/>
        <v>0.97977518976444078</v>
      </c>
      <c r="L24294" s="20">
        <f t="shared" si="6448"/>
        <v>0.9797837807396661</v>
      </c>
      <c r="M24294">
        <f t="shared" si="6449"/>
        <v>1.5182957636799139E-4</v>
      </c>
      <c r="P24294" s="18">
        <f t="shared" si="6450"/>
        <v>0.97977500165943909</v>
      </c>
      <c r="Q24294">
        <f t="shared" si="6451"/>
        <v>3.5383491659323803E-14</v>
      </c>
      <c r="S24294" s="21">
        <f t="shared" si="6452"/>
        <v>36.272992966516192</v>
      </c>
      <c r="T24294">
        <f t="shared" si="6453"/>
        <v>5.3628957197754649E-11</v>
      </c>
      <c r="Z24294" s="15">
        <f t="shared" si="6454"/>
        <v>0.97995692151121772</v>
      </c>
      <c r="AA24294">
        <f t="shared" si="6455"/>
        <v>3.3026427786596526E-8</v>
      </c>
      <c r="AF24294" s="3">
        <f t="shared" si="6446"/>
        <v>0.9799654393203594</v>
      </c>
      <c r="AH24294">
        <f t="shared" si="6456"/>
        <v>2506.3500000005079</v>
      </c>
      <c r="AI24294">
        <f t="shared" si="6457"/>
        <v>36.273000289695638</v>
      </c>
      <c r="AJ24294" s="5">
        <f t="shared" si="6458"/>
        <v>36.280075349795368</v>
      </c>
      <c r="AK24294">
        <f t="shared" si="6459"/>
        <v>5.0056475414791813E-5</v>
      </c>
    </row>
    <row r="24295" spans="1:37" x14ac:dyDescent="0.25">
      <c r="A24295" s="1">
        <v>2506.4500000005082</v>
      </c>
      <c r="B24295">
        <v>36.274009769348993</v>
      </c>
      <c r="D24295">
        <f t="shared" si="6447"/>
        <v>0.96750169262017582</v>
      </c>
      <c r="E24295">
        <f t="shared" si="6445"/>
        <v>0.97980111950894533</v>
      </c>
      <c r="G24295">
        <f t="shared" si="6460"/>
        <v>0.96750169262017582</v>
      </c>
      <c r="H24295" s="2">
        <f t="shared" si="6461"/>
        <v>0.97980111950894533</v>
      </c>
      <c r="L24295" s="20">
        <f t="shared" si="6448"/>
        <v>0.97980969915323257</v>
      </c>
      <c r="M24295">
        <f t="shared" si="6449"/>
        <v>1.5148702481776759E-4</v>
      </c>
      <c r="P24295" s="18">
        <f t="shared" si="6450"/>
        <v>0.97980093100442178</v>
      </c>
      <c r="Q24295">
        <f t="shared" si="6451"/>
        <v>3.5533955397353147E-14</v>
      </c>
      <c r="S24295" s="21">
        <f t="shared" si="6452"/>
        <v>36.274002430615631</v>
      </c>
      <c r="T24295">
        <f t="shared" si="6453"/>
        <v>5.385700735046688E-11</v>
      </c>
      <c r="Z24295" s="15">
        <f t="shared" si="6454"/>
        <v>0.97998263041144029</v>
      </c>
      <c r="AA24295">
        <f t="shared" si="6455"/>
        <v>3.294620772453614E-8</v>
      </c>
      <c r="AF24295" s="3">
        <f t="shared" si="6446"/>
        <v>0.97999113697578955</v>
      </c>
      <c r="AH24295">
        <f t="shared" si="6456"/>
        <v>2506.4500000005082</v>
      </c>
      <c r="AI24295">
        <f t="shared" si="6457"/>
        <v>36.274009769348993</v>
      </c>
      <c r="AJ24295" s="5">
        <f t="shared" si="6458"/>
        <v>36.28107623168529</v>
      </c>
      <c r="AK24295">
        <f t="shared" si="6459"/>
        <v>4.9934889950307777E-5</v>
      </c>
    </row>
    <row r="24296" spans="1:37" x14ac:dyDescent="0.25">
      <c r="A24296" s="1">
        <v>2506.5500000005081</v>
      </c>
      <c r="B24296">
        <v>36.275019142032782</v>
      </c>
      <c r="D24296">
        <f t="shared" si="6447"/>
        <v>0.96754151897725893</v>
      </c>
      <c r="E24296">
        <f t="shared" si="6445"/>
        <v>0.97982704650580299</v>
      </c>
      <c r="G24296">
        <f t="shared" si="6460"/>
        <v>0.96754151897725893</v>
      </c>
      <c r="H24296" s="2">
        <f t="shared" si="6461"/>
        <v>0.97982704650580299</v>
      </c>
      <c r="L24296" s="20">
        <f t="shared" si="6448"/>
        <v>0.97983561481972714</v>
      </c>
      <c r="M24296">
        <f t="shared" si="6449"/>
        <v>1.5114479258379414E-4</v>
      </c>
      <c r="P24296" s="18">
        <f t="shared" si="6450"/>
        <v>0.97982685760176824</v>
      </c>
      <c r="Q24296">
        <f t="shared" si="6451"/>
        <v>3.5684734344083992E-14</v>
      </c>
      <c r="S24296" s="21">
        <f t="shared" si="6452"/>
        <v>36.27501178774591</v>
      </c>
      <c r="T24296">
        <f t="shared" si="6453"/>
        <v>5.4085535394642996E-11</v>
      </c>
      <c r="Z24296" s="15">
        <f t="shared" si="6454"/>
        <v>0.98000833655611841</v>
      </c>
      <c r="AA24296">
        <f t="shared" si="6455"/>
        <v>3.2866082343367196E-8</v>
      </c>
      <c r="AF24296" s="3">
        <f t="shared" si="6446"/>
        <v>0.98001683187627553</v>
      </c>
      <c r="AH24296">
        <f t="shared" si="6456"/>
        <v>2506.5500000005081</v>
      </c>
      <c r="AI24296">
        <f t="shared" si="6457"/>
        <v>36.275019142032782</v>
      </c>
      <c r="AJ24296" s="5">
        <f t="shared" si="6458"/>
        <v>36.282077006298174</v>
      </c>
      <c r="AK24296">
        <f t="shared" si="6459"/>
        <v>4.981344798868811E-5</v>
      </c>
    </row>
    <row r="24297" spans="1:37" x14ac:dyDescent="0.25">
      <c r="A24297" s="1">
        <v>2506.650000000508</v>
      </c>
      <c r="B24297">
        <v>36.276028407729058</v>
      </c>
      <c r="D24297">
        <f t="shared" si="6447"/>
        <v>0.96758134533434192</v>
      </c>
      <c r="E24297">
        <f t="shared" si="6445"/>
        <v>0.97985297075455302</v>
      </c>
      <c r="G24297">
        <f t="shared" si="6460"/>
        <v>0.96758134533434192</v>
      </c>
      <c r="H24297" s="2">
        <f t="shared" si="6461"/>
        <v>0.97985297075455302</v>
      </c>
      <c r="L24297" s="20">
        <f t="shared" si="6448"/>
        <v>0.97986152773869506</v>
      </c>
      <c r="M24297">
        <f t="shared" si="6449"/>
        <v>1.5080287988418435E-4</v>
      </c>
      <c r="P24297" s="18">
        <f t="shared" si="6450"/>
        <v>0.9798527814510184</v>
      </c>
      <c r="Q24297">
        <f t="shared" si="6451"/>
        <v>3.5835828221765078E-14</v>
      </c>
      <c r="S24297" s="21">
        <f t="shared" si="6452"/>
        <v>36.276021037889123</v>
      </c>
      <c r="T24297">
        <f t="shared" si="6453"/>
        <v>5.4314540664096728E-11</v>
      </c>
      <c r="Z24297" s="15">
        <f t="shared" si="6454"/>
        <v>0.98003403994480731</v>
      </c>
      <c r="AA24297">
        <f t="shared" si="6455"/>
        <v>3.2786051659344442E-8</v>
      </c>
      <c r="AF24297" s="3">
        <f t="shared" si="6446"/>
        <v>0.98004252402137415</v>
      </c>
      <c r="AH24297">
        <f t="shared" si="6456"/>
        <v>2506.650000000508</v>
      </c>
      <c r="AI24297">
        <f t="shared" si="6457"/>
        <v>36.276028407729058</v>
      </c>
      <c r="AJ24297" s="5">
        <f t="shared" si="6458"/>
        <v>36.283077673616717</v>
      </c>
      <c r="AK24297">
        <f t="shared" si="6459"/>
        <v>4.9692149554910886E-5</v>
      </c>
    </row>
    <row r="24298" spans="1:37" x14ac:dyDescent="0.25">
      <c r="A24298" s="1">
        <v>2506.750000000508</v>
      </c>
      <c r="B24298">
        <v>36.277037566419949</v>
      </c>
      <c r="D24298">
        <f t="shared" si="6447"/>
        <v>0.96762117169142503</v>
      </c>
      <c r="E24298">
        <f t="shared" si="6445"/>
        <v>0.97987889225473612</v>
      </c>
      <c r="G24298">
        <f t="shared" si="6460"/>
        <v>0.96762117169142503</v>
      </c>
      <c r="H24298" s="2">
        <f t="shared" si="6461"/>
        <v>0.97987889225473612</v>
      </c>
      <c r="L24298" s="20">
        <f t="shared" si="6448"/>
        <v>0.97988743790967803</v>
      </c>
      <c r="M24298">
        <f t="shared" si="6449"/>
        <v>1.5046128693705469E-4</v>
      </c>
      <c r="P24298" s="18">
        <f t="shared" si="6450"/>
        <v>0.97987870255171294</v>
      </c>
      <c r="Q24298">
        <f t="shared" si="6451"/>
        <v>3.5987237003252131E-14</v>
      </c>
      <c r="S24298" s="21">
        <f t="shared" si="6452"/>
        <v>36.277030181027392</v>
      </c>
      <c r="T24298">
        <f t="shared" si="6453"/>
        <v>5.4544023222007614E-11</v>
      </c>
      <c r="Z24298" s="15">
        <f t="shared" si="6454"/>
        <v>0.98005974057705947</v>
      </c>
      <c r="AA24298">
        <f t="shared" si="6455"/>
        <v>3.2706115687168815E-8</v>
      </c>
      <c r="AF24298" s="3">
        <f t="shared" si="6446"/>
        <v>0.98006821341064176</v>
      </c>
      <c r="AH24298">
        <f t="shared" si="6456"/>
        <v>2506.750000000508</v>
      </c>
      <c r="AI24298">
        <f t="shared" si="6457"/>
        <v>36.277037566419949</v>
      </c>
      <c r="AJ24298" s="5">
        <f t="shared" si="6458"/>
        <v>36.284078233623482</v>
      </c>
      <c r="AK24298">
        <f t="shared" si="6459"/>
        <v>4.9570994670908662E-5</v>
      </c>
    </row>
    <row r="24299" spans="1:37" x14ac:dyDescent="0.25">
      <c r="A24299" s="1">
        <v>2506.8500000005079</v>
      </c>
      <c r="B24299">
        <v>36.278046618087501</v>
      </c>
      <c r="D24299">
        <f t="shared" si="6447"/>
        <v>0.96766099804850814</v>
      </c>
      <c r="E24299">
        <f t="shared" si="6445"/>
        <v>0.97990481100589122</v>
      </c>
      <c r="G24299">
        <f t="shared" si="6460"/>
        <v>0.96766099804850814</v>
      </c>
      <c r="H24299" s="2">
        <f t="shared" si="6461"/>
        <v>0.97990481100589122</v>
      </c>
      <c r="L24299" s="20">
        <f t="shared" si="6448"/>
        <v>0.97991334533221419</v>
      </c>
      <c r="M24299">
        <f t="shared" si="6449"/>
        <v>1.5012001396053917E-4</v>
      </c>
      <c r="P24299" s="18">
        <f t="shared" si="6450"/>
        <v>0.97990462090339003</v>
      </c>
      <c r="Q24299">
        <f t="shared" si="6451"/>
        <v>3.6138960956880278E-14</v>
      </c>
      <c r="S24299" s="21">
        <f t="shared" si="6452"/>
        <v>36.278039217142734</v>
      </c>
      <c r="T24299">
        <f t="shared" si="6453"/>
        <v>5.4773983447961665E-11</v>
      </c>
      <c r="Z24299" s="15">
        <f t="shared" si="6454"/>
        <v>0.98008543845242535</v>
      </c>
      <c r="AA24299">
        <f t="shared" si="6455"/>
        <v>3.2626274441440629E-8</v>
      </c>
      <c r="AF24299" s="3">
        <f t="shared" si="6446"/>
        <v>0.98009390004362884</v>
      </c>
      <c r="AH24299">
        <f t="shared" si="6456"/>
        <v>2506.8500000005079</v>
      </c>
      <c r="AI24299">
        <f t="shared" si="6457"/>
        <v>36.278046618087501</v>
      </c>
      <c r="AJ24299" s="5">
        <f t="shared" si="6458"/>
        <v>36.285078686300977</v>
      </c>
      <c r="AK24299">
        <f t="shared" si="6459"/>
        <v>4.9449983358984465E-5</v>
      </c>
    </row>
    <row r="24300" spans="1:37" x14ac:dyDescent="0.25">
      <c r="A24300" s="1">
        <v>2506.9500000005082</v>
      </c>
      <c r="B24300">
        <v>36.279055562713793</v>
      </c>
      <c r="D24300">
        <f t="shared" si="6447"/>
        <v>0.96770082440559135</v>
      </c>
      <c r="E24300">
        <f t="shared" si="6445"/>
        <v>0.97993072700755801</v>
      </c>
      <c r="G24300">
        <f t="shared" si="6460"/>
        <v>0.96770082440559135</v>
      </c>
      <c r="H24300" s="2">
        <f t="shared" si="6461"/>
        <v>0.97993072700755801</v>
      </c>
      <c r="L24300" s="20">
        <f t="shared" si="6448"/>
        <v>0.9799392500058417</v>
      </c>
      <c r="M24300">
        <f t="shared" si="6449"/>
        <v>1.4977906117286306E-4</v>
      </c>
      <c r="P24300" s="18">
        <f t="shared" si="6450"/>
        <v>0.97993053650559026</v>
      </c>
      <c r="Q24300">
        <f t="shared" si="6451"/>
        <v>3.6290999718970006E-14</v>
      </c>
      <c r="S24300" s="21">
        <f t="shared" si="6452"/>
        <v>36.279048146217256</v>
      </c>
      <c r="T24300">
        <f t="shared" si="6453"/>
        <v>5.5004420881924081E-11</v>
      </c>
      <c r="Z24300" s="15">
        <f t="shared" si="6454"/>
        <v>0.98011113357045976</v>
      </c>
      <c r="AA24300">
        <f t="shared" si="6455"/>
        <v>3.2546527938022019E-8</v>
      </c>
      <c r="AF24300" s="3">
        <f t="shared" si="6446"/>
        <v>0.98011958391988496</v>
      </c>
      <c r="AH24300">
        <f t="shared" si="6456"/>
        <v>2506.9500000005082</v>
      </c>
      <c r="AI24300">
        <f t="shared" si="6457"/>
        <v>36.279055562713793</v>
      </c>
      <c r="AJ24300" s="5">
        <f t="shared" si="6458"/>
        <v>36.286079031631871</v>
      </c>
      <c r="AK24300">
        <f t="shared" si="6459"/>
        <v>4.9329115643206689E-5</v>
      </c>
    </row>
    <row r="24301" spans="1:37" x14ac:dyDescent="0.25">
      <c r="A24301" s="1">
        <v>2507.0500000005081</v>
      </c>
      <c r="B24301">
        <v>36.280064400280892</v>
      </c>
      <c r="D24301">
        <f t="shared" si="6447"/>
        <v>0.96774065076267446</v>
      </c>
      <c r="E24301">
        <f t="shared" si="6445"/>
        <v>0.97995664025927587</v>
      </c>
      <c r="G24301">
        <f t="shared" si="6460"/>
        <v>0.96774065076267446</v>
      </c>
      <c r="H24301" s="2">
        <f t="shared" si="6461"/>
        <v>0.97995664025927587</v>
      </c>
      <c r="L24301" s="20">
        <f t="shared" si="6448"/>
        <v>0.9799651519300987</v>
      </c>
      <c r="M24301">
        <f t="shared" si="6449"/>
        <v>1.494384287923566E-4</v>
      </c>
      <c r="P24301" s="18">
        <f t="shared" si="6450"/>
        <v>0.97995644935785253</v>
      </c>
      <c r="Q24301">
        <f t="shared" si="6451"/>
        <v>3.6443353431667713E-14</v>
      </c>
      <c r="S24301" s="21">
        <f t="shared" si="6452"/>
        <v>36.280056968233012</v>
      </c>
      <c r="T24301">
        <f t="shared" si="6453"/>
        <v>5.523533569401964E-11</v>
      </c>
      <c r="Z24301" s="15">
        <f t="shared" si="6454"/>
        <v>0.98013682593071294</v>
      </c>
      <c r="AA24301">
        <f t="shared" si="6455"/>
        <v>3.2466876191228457E-8</v>
      </c>
      <c r="AF24301" s="3">
        <f t="shared" si="6446"/>
        <v>0.9801452650389636</v>
      </c>
      <c r="AH24301">
        <f t="shared" si="6456"/>
        <v>2507.0500000005081</v>
      </c>
      <c r="AI24301">
        <f t="shared" si="6457"/>
        <v>36.280064400280892</v>
      </c>
      <c r="AJ24301" s="5">
        <f t="shared" si="6458"/>
        <v>36.287079269598649</v>
      </c>
      <c r="AK24301">
        <f t="shared" si="6459"/>
        <v>4.9208391545211205E-5</v>
      </c>
    </row>
    <row r="24302" spans="1:37" x14ac:dyDescent="0.25">
      <c r="A24302" s="1">
        <v>2507.150000000508</v>
      </c>
      <c r="B24302">
        <v>36.281073130770842</v>
      </c>
      <c r="D24302">
        <f t="shared" si="6447"/>
        <v>0.96778047711975745</v>
      </c>
      <c r="E24302">
        <f t="shared" si="6445"/>
        <v>0.97998255076058349</v>
      </c>
      <c r="G24302">
        <f t="shared" si="6460"/>
        <v>0.96778047711975745</v>
      </c>
      <c r="H24302" s="2">
        <f t="shared" si="6461"/>
        <v>0.97998255076058349</v>
      </c>
      <c r="L24302" s="20">
        <f t="shared" si="6448"/>
        <v>0.97999105110452334</v>
      </c>
      <c r="M24302">
        <f t="shared" si="6449"/>
        <v>1.4909811703744136E-4</v>
      </c>
      <c r="P24302" s="18">
        <f t="shared" si="6450"/>
        <v>0.97998235945971568</v>
      </c>
      <c r="Q24302">
        <f t="shared" si="6451"/>
        <v>3.659602202615308E-14</v>
      </c>
      <c r="S24302" s="21">
        <f t="shared" si="6452"/>
        <v>36.281065683172059</v>
      </c>
      <c r="T24302">
        <f t="shared" si="6453"/>
        <v>5.5466727632795238E-11</v>
      </c>
      <c r="Z24302" s="15">
        <f t="shared" si="6454"/>
        <v>0.98016251553273748</v>
      </c>
      <c r="AA24302">
        <f t="shared" si="6455"/>
        <v>3.238731921643549E-8</v>
      </c>
      <c r="AF24302" s="3">
        <f t="shared" si="6446"/>
        <v>0.98017094340041311</v>
      </c>
      <c r="AH24302">
        <f t="shared" si="6456"/>
        <v>2507.150000000508</v>
      </c>
      <c r="AI24302">
        <f t="shared" si="6457"/>
        <v>36.281073130770842</v>
      </c>
      <c r="AJ24302" s="5">
        <f t="shared" si="6458"/>
        <v>36.288079400183896</v>
      </c>
      <c r="AK24302">
        <f t="shared" si="6459"/>
        <v>4.9087811088298222E-5</v>
      </c>
    </row>
    <row r="24303" spans="1:37" x14ac:dyDescent="0.25">
      <c r="A24303" s="1">
        <v>2507.250000000508</v>
      </c>
      <c r="B24303">
        <v>36.282081754165702</v>
      </c>
      <c r="D24303">
        <f t="shared" si="6447"/>
        <v>0.96782030347684056</v>
      </c>
      <c r="E24303">
        <f t="shared" si="6445"/>
        <v>0.98000845851102014</v>
      </c>
      <c r="G24303">
        <f t="shared" si="6460"/>
        <v>0.96782030347684056</v>
      </c>
      <c r="H24303" s="2">
        <f t="shared" si="6461"/>
        <v>0.98000845851102014</v>
      </c>
      <c r="L24303" s="20">
        <f t="shared" si="6448"/>
        <v>0.98001694752866442</v>
      </c>
      <c r="M24303">
        <f t="shared" si="6449"/>
        <v>1.4875812612689026E-4</v>
      </c>
      <c r="P24303" s="18">
        <f t="shared" si="6450"/>
        <v>0.98000826681071918</v>
      </c>
      <c r="Q24303">
        <f t="shared" si="6451"/>
        <v>3.6749005390685727E-14</v>
      </c>
      <c r="S24303" s="21">
        <f t="shared" si="6452"/>
        <v>36.28207429101645</v>
      </c>
      <c r="T24303">
        <f t="shared" si="6453"/>
        <v>5.569859676320416E-11</v>
      </c>
      <c r="Z24303" s="15">
        <f t="shared" si="6454"/>
        <v>0.98018820237608584</v>
      </c>
      <c r="AA24303">
        <f t="shared" si="6455"/>
        <v>3.2307857028755033E-8</v>
      </c>
      <c r="AF24303" s="3">
        <f t="shared" si="6446"/>
        <v>0.98019661900379751</v>
      </c>
      <c r="AH24303">
        <f t="shared" si="6456"/>
        <v>2507.250000000508</v>
      </c>
      <c r="AI24303">
        <f t="shared" si="6457"/>
        <v>36.282081754165702</v>
      </c>
      <c r="AJ24303" s="5">
        <f t="shared" si="6458"/>
        <v>36.28907942337019</v>
      </c>
      <c r="AK24303">
        <f t="shared" si="6459"/>
        <v>4.8967374295433034E-5</v>
      </c>
    </row>
    <row r="24304" spans="1:37" x14ac:dyDescent="0.25">
      <c r="A24304" s="1">
        <v>2507.3500000005079</v>
      </c>
      <c r="B24304">
        <v>36.283090270447573</v>
      </c>
      <c r="D24304">
        <f t="shared" si="6447"/>
        <v>0.96786012983392367</v>
      </c>
      <c r="E24304">
        <f t="shared" si="6445"/>
        <v>0.98003436351012596</v>
      </c>
      <c r="G24304">
        <f t="shared" si="6460"/>
        <v>0.96786012983392367</v>
      </c>
      <c r="H24304" s="2">
        <f t="shared" si="6461"/>
        <v>0.98003436351012596</v>
      </c>
      <c r="L24304" s="20">
        <f t="shared" si="6448"/>
        <v>0.98004284120204943</v>
      </c>
      <c r="M24304">
        <f t="shared" si="6449"/>
        <v>1.4841845627906075E-4</v>
      </c>
      <c r="P24304" s="18">
        <f t="shared" si="6450"/>
        <v>0.98003417141040283</v>
      </c>
      <c r="Q24304">
        <f t="shared" si="6451"/>
        <v>3.6902303626090029E-14</v>
      </c>
      <c r="S24304" s="21">
        <f t="shared" si="6452"/>
        <v>36.283082791748278</v>
      </c>
      <c r="T24304">
        <f t="shared" si="6453"/>
        <v>5.5930943151084768E-11</v>
      </c>
      <c r="Z24304" s="15">
        <f t="shared" si="6454"/>
        <v>0.98021388646031049</v>
      </c>
      <c r="AA24304">
        <f t="shared" si="6455"/>
        <v>3.2228489642957123E-8</v>
      </c>
      <c r="AF24304" s="3">
        <f t="shared" si="6446"/>
        <v>0.98022229184865661</v>
      </c>
      <c r="AH24304">
        <f t="shared" si="6456"/>
        <v>2507.3500000005079</v>
      </c>
      <c r="AI24304">
        <f t="shared" si="6457"/>
        <v>36.283090270447573</v>
      </c>
      <c r="AJ24304" s="5">
        <f t="shared" si="6458"/>
        <v>36.2900793391401</v>
      </c>
      <c r="AK24304">
        <f t="shared" si="6459"/>
        <v>4.8847081188850525E-5</v>
      </c>
    </row>
    <row r="24305" spans="1:37" x14ac:dyDescent="0.25">
      <c r="A24305" s="1">
        <v>2507.4500000005082</v>
      </c>
      <c r="B24305">
        <v>36.284098679598429</v>
      </c>
      <c r="D24305">
        <f t="shared" si="6447"/>
        <v>0.96789995619100688</v>
      </c>
      <c r="E24305">
        <f t="shared" si="6445"/>
        <v>0.98006026575743799</v>
      </c>
      <c r="G24305">
        <f t="shared" si="6460"/>
        <v>0.96789995619100688</v>
      </c>
      <c r="H24305" s="2">
        <f t="shared" si="6461"/>
        <v>0.98006026575743799</v>
      </c>
      <c r="L24305" s="20">
        <f t="shared" si="6448"/>
        <v>0.98006873212422718</v>
      </c>
      <c r="M24305">
        <f t="shared" si="6449"/>
        <v>1.4807910771292158E-4</v>
      </c>
      <c r="P24305" s="18">
        <f t="shared" si="6450"/>
        <v>0.98006007325830358</v>
      </c>
      <c r="Q24305">
        <f t="shared" si="6451"/>
        <v>3.7055916748768595E-14</v>
      </c>
      <c r="S24305" s="21">
        <f t="shared" si="6452"/>
        <v>36.284091185349517</v>
      </c>
      <c r="T24305">
        <f t="shared" si="6453"/>
        <v>5.6163766756660783E-11</v>
      </c>
      <c r="Z24305" s="15">
        <f t="shared" si="6454"/>
        <v>0.98023956778496191</v>
      </c>
      <c r="AA24305">
        <f t="shared" si="6455"/>
        <v>3.2149217074188524E-8</v>
      </c>
      <c r="AF24305" s="3">
        <f t="shared" si="6446"/>
        <v>0.9802479619345511</v>
      </c>
      <c r="AH24305">
        <f t="shared" si="6456"/>
        <v>2507.4500000005082</v>
      </c>
      <c r="AI24305">
        <f t="shared" si="6457"/>
        <v>36.284098679598429</v>
      </c>
      <c r="AJ24305" s="5">
        <f t="shared" si="6458"/>
        <v>36.291079147476133</v>
      </c>
      <c r="AK24305">
        <f t="shared" si="6459"/>
        <v>4.8726931791646683E-5</v>
      </c>
    </row>
    <row r="24306" spans="1:37" x14ac:dyDescent="0.25">
      <c r="A24306" s="1">
        <v>2507.5500000005081</v>
      </c>
      <c r="B24306">
        <v>36.285106981600343</v>
      </c>
      <c r="D24306">
        <f t="shared" si="6447"/>
        <v>0.96793978254808999</v>
      </c>
      <c r="E24306">
        <f t="shared" si="6445"/>
        <v>0.98008616525249581</v>
      </c>
      <c r="G24306">
        <f t="shared" si="6460"/>
        <v>0.96793978254808999</v>
      </c>
      <c r="H24306" s="2">
        <f t="shared" si="6461"/>
        <v>0.98008616525249581</v>
      </c>
      <c r="L24306" s="20">
        <f t="shared" si="6448"/>
        <v>0.98009462029473937</v>
      </c>
      <c r="M24306">
        <f t="shared" si="6449"/>
        <v>1.4774008064737264E-4</v>
      </c>
      <c r="P24306" s="18">
        <f t="shared" si="6450"/>
        <v>0.98008597235396167</v>
      </c>
      <c r="Q24306">
        <f t="shared" si="6451"/>
        <v>3.7209844475654925E-14</v>
      </c>
      <c r="S24306" s="21">
        <f t="shared" si="6452"/>
        <v>36.285099471802269</v>
      </c>
      <c r="T24306">
        <f t="shared" si="6453"/>
        <v>5.6397067113274398E-11</v>
      </c>
      <c r="Z24306" s="15">
        <f t="shared" si="6454"/>
        <v>0.98026524634959111</v>
      </c>
      <c r="AA24306">
        <f t="shared" si="6455"/>
        <v>3.2070039336856848E-8</v>
      </c>
      <c r="AF24306" s="3">
        <f t="shared" si="6446"/>
        <v>0.98027362926103567</v>
      </c>
      <c r="AH24306">
        <f t="shared" si="6456"/>
        <v>2507.5500000005081</v>
      </c>
      <c r="AI24306">
        <f t="shared" si="6457"/>
        <v>36.285106981600343</v>
      </c>
      <c r="AJ24306" s="5">
        <f t="shared" si="6458"/>
        <v>36.292078848360809</v>
      </c>
      <c r="AK24306">
        <f t="shared" si="6459"/>
        <v>4.8606926125692461E-5</v>
      </c>
    </row>
    <row r="24307" spans="1:37" x14ac:dyDescent="0.25">
      <c r="A24307" s="1">
        <v>2507.650000000508</v>
      </c>
      <c r="B24307">
        <v>36.286115176435374</v>
      </c>
      <c r="D24307">
        <f t="shared" si="6447"/>
        <v>0.96797960890517309</v>
      </c>
      <c r="E24307">
        <f t="shared" si="6445"/>
        <v>0.98011206199483847</v>
      </c>
      <c r="G24307">
        <f t="shared" si="6460"/>
        <v>0.96797960890517309</v>
      </c>
      <c r="H24307" s="2">
        <f t="shared" si="6461"/>
        <v>0.98011206199483847</v>
      </c>
      <c r="L24307" s="20">
        <f t="shared" si="6448"/>
        <v>0.98012050571311349</v>
      </c>
      <c r="M24307">
        <f t="shared" si="6449"/>
        <v>1.4740137530105723E-4</v>
      </c>
      <c r="P24307" s="18">
        <f t="shared" si="6450"/>
        <v>0.98011186869691569</v>
      </c>
      <c r="Q24307">
        <f t="shared" si="6451"/>
        <v>3.736408695076249E-14</v>
      </c>
      <c r="S24307" s="21">
        <f t="shared" si="6452"/>
        <v>36.286107651088564</v>
      </c>
      <c r="T24307">
        <f t="shared" si="6453"/>
        <v>5.6630844606266409E-11</v>
      </c>
      <c r="Z24307" s="15">
        <f t="shared" si="6454"/>
        <v>0.98029092215375246</v>
      </c>
      <c r="AA24307">
        <f t="shared" si="6455"/>
        <v>3.1990956446739898E-8</v>
      </c>
      <c r="AF24307" s="3">
        <f t="shared" si="6446"/>
        <v>0.98029929382765169</v>
      </c>
      <c r="AH24307">
        <f t="shared" si="6456"/>
        <v>2507.650000000508</v>
      </c>
      <c r="AI24307">
        <f t="shared" si="6457"/>
        <v>36.286115176435374</v>
      </c>
      <c r="AJ24307" s="5">
        <f t="shared" si="6458"/>
        <v>36.293078441776778</v>
      </c>
      <c r="AK24307">
        <f t="shared" si="6459"/>
        <v>4.8487064214807617E-5</v>
      </c>
    </row>
    <row r="24308" spans="1:37" x14ac:dyDescent="0.25">
      <c r="A24308" s="1">
        <v>2507.750000000508</v>
      </c>
      <c r="B24308">
        <v>36.287123264085551</v>
      </c>
      <c r="D24308">
        <f t="shared" si="6447"/>
        <v>0.96801943526225609</v>
      </c>
      <c r="E24308">
        <f t="shared" si="6445"/>
        <v>0.98013795598400444</v>
      </c>
      <c r="G24308">
        <f t="shared" si="6460"/>
        <v>0.96801943526225609</v>
      </c>
      <c r="H24308" s="2">
        <f t="shared" si="6461"/>
        <v>0.98013795598400444</v>
      </c>
      <c r="L24308" s="20">
        <f t="shared" si="6448"/>
        <v>0.98014638837889834</v>
      </c>
      <c r="M24308">
        <f t="shared" si="6449"/>
        <v>1.4706299189323912E-4</v>
      </c>
      <c r="P24308" s="18">
        <f t="shared" si="6450"/>
        <v>0.98013776228670402</v>
      </c>
      <c r="Q24308">
        <f t="shared" si="6451"/>
        <v>3.7518644190496105E-14</v>
      </c>
      <c r="S24308" s="21">
        <f t="shared" si="6452"/>
        <v>36.287115723190439</v>
      </c>
      <c r="T24308">
        <f t="shared" si="6453"/>
        <v>5.6865099088701312E-11</v>
      </c>
      <c r="Z24308" s="15">
        <f t="shared" si="6454"/>
        <v>0.98031659519699543</v>
      </c>
      <c r="AA24308">
        <f t="shared" si="6455"/>
        <v>3.191196841804178E-8</v>
      </c>
      <c r="AF24308" s="3">
        <f t="shared" si="6446"/>
        <v>0.98032495563396038</v>
      </c>
      <c r="AH24308">
        <f t="shared" si="6456"/>
        <v>2507.750000000508</v>
      </c>
      <c r="AI24308">
        <f t="shared" si="6457"/>
        <v>36.287123264085551</v>
      </c>
      <c r="AJ24308" s="5">
        <f t="shared" si="6458"/>
        <v>36.294077927706496</v>
      </c>
      <c r="AK24308">
        <f t="shared" si="6459"/>
        <v>4.8367346080498765E-5</v>
      </c>
    </row>
    <row r="24309" spans="1:37" x14ac:dyDescent="0.25">
      <c r="A24309" s="1">
        <v>2507.8500000005079</v>
      </c>
      <c r="B24309">
        <v>36.288131244532877</v>
      </c>
      <c r="D24309">
        <f t="shared" si="6447"/>
        <v>0.9680592616193392</v>
      </c>
      <c r="E24309">
        <f t="shared" si="6445"/>
        <v>0.98016384721953143</v>
      </c>
      <c r="G24309">
        <f t="shared" si="6460"/>
        <v>0.9680592616193392</v>
      </c>
      <c r="H24309" s="2">
        <f t="shared" si="6461"/>
        <v>0.98016384721953143</v>
      </c>
      <c r="L24309" s="20">
        <f t="shared" si="6448"/>
        <v>0.98017226829162141</v>
      </c>
      <c r="M24309">
        <f t="shared" si="6449"/>
        <v>1.4672493064275339E-4</v>
      </c>
      <c r="P24309" s="18">
        <f t="shared" si="6450"/>
        <v>0.98016365312286502</v>
      </c>
      <c r="Q24309">
        <f t="shared" si="6451"/>
        <v>3.7673515909929197E-14</v>
      </c>
      <c r="S24309" s="21">
        <f t="shared" si="6452"/>
        <v>36.288123688089911</v>
      </c>
      <c r="T24309">
        <f t="shared" si="6453"/>
        <v>5.7099830305377363E-11</v>
      </c>
      <c r="Z24309" s="15">
        <f t="shared" si="6454"/>
        <v>0.98034226547887071</v>
      </c>
      <c r="AA24309">
        <f t="shared" si="6455"/>
        <v>3.183307526566064E-8</v>
      </c>
      <c r="AF24309" s="3">
        <f t="shared" si="6446"/>
        <v>0.98035061467950213</v>
      </c>
      <c r="AH24309">
        <f t="shared" si="6456"/>
        <v>2507.8500000005079</v>
      </c>
      <c r="AI24309">
        <f t="shared" si="6457"/>
        <v>36.288131244532877</v>
      </c>
      <c r="AJ24309" s="5">
        <f t="shared" si="6458"/>
        <v>36.295077306132477</v>
      </c>
      <c r="AK24309">
        <f t="shared" si="6459"/>
        <v>4.8247771745428238E-5</v>
      </c>
    </row>
    <row r="24310" spans="1:37" x14ac:dyDescent="0.25">
      <c r="A24310" s="1">
        <v>2507.9500000005082</v>
      </c>
      <c r="B24310">
        <v>36.289139117759369</v>
      </c>
      <c r="D24310">
        <f t="shared" si="6447"/>
        <v>0.96809908797642241</v>
      </c>
      <c r="E24310">
        <f t="shared" si="6445"/>
        <v>0.98018973570095747</v>
      </c>
      <c r="G24310">
        <f t="shared" si="6460"/>
        <v>0.96809908797642241</v>
      </c>
      <c r="H24310" s="2">
        <f t="shared" si="6461"/>
        <v>0.98018973570095747</v>
      </c>
      <c r="L24310" s="20">
        <f t="shared" si="6448"/>
        <v>0.98019814545083506</v>
      </c>
      <c r="M24310">
        <f t="shared" si="6449"/>
        <v>1.4638719176914049E-4</v>
      </c>
      <c r="P24310" s="18">
        <f t="shared" si="6450"/>
        <v>0.98018954120493595</v>
      </c>
      <c r="Q24310">
        <f t="shared" si="6451"/>
        <v>3.7828702383436049E-14</v>
      </c>
      <c r="S24310" s="21">
        <f t="shared" si="6452"/>
        <v>36.289131545768974</v>
      </c>
      <c r="T24310">
        <f t="shared" si="6453"/>
        <v>5.7335038537348712E-11</v>
      </c>
      <c r="Z24310" s="15">
        <f t="shared" si="6454"/>
        <v>0.98036793299892899</v>
      </c>
      <c r="AA24310">
        <f t="shared" si="6455"/>
        <v>3.1754277004353319E-8</v>
      </c>
      <c r="AF24310" s="3">
        <f t="shared" si="6446"/>
        <v>0.98037627096384239</v>
      </c>
      <c r="AH24310">
        <f t="shared" si="6456"/>
        <v>2507.9500000005082</v>
      </c>
      <c r="AI24310">
        <f t="shared" si="6457"/>
        <v>36.289139117759369</v>
      </c>
      <c r="AJ24310" s="5">
        <f t="shared" si="6458"/>
        <v>36.296076577037226</v>
      </c>
      <c r="AK24310">
        <f t="shared" si="6459"/>
        <v>4.8128341231927938E-5</v>
      </c>
    </row>
    <row r="24311" spans="1:37" x14ac:dyDescent="0.25">
      <c r="A24311" s="1">
        <v>2508.0500000005081</v>
      </c>
      <c r="B24311">
        <v>36.290146883747092</v>
      </c>
      <c r="D24311">
        <f t="shared" si="6447"/>
        <v>0.96813891433350552</v>
      </c>
      <c r="E24311">
        <f t="shared" si="6445"/>
        <v>0.98021562142782181</v>
      </c>
      <c r="G24311">
        <f t="shared" si="6460"/>
        <v>0.96813891433350552</v>
      </c>
      <c r="H24311" s="2">
        <f t="shared" si="6461"/>
        <v>0.98021562142782181</v>
      </c>
      <c r="L24311" s="20">
        <f t="shared" si="6448"/>
        <v>0.98022401985607033</v>
      </c>
      <c r="M24311">
        <f t="shared" si="6449"/>
        <v>1.4604977549152647E-4</v>
      </c>
      <c r="P24311" s="18">
        <f t="shared" si="6450"/>
        <v>0.98021542653245664</v>
      </c>
      <c r="Q24311">
        <f t="shared" si="6451"/>
        <v>3.7984203368568979E-14</v>
      </c>
      <c r="S24311" s="21">
        <f t="shared" si="6452"/>
        <v>36.290139296209709</v>
      </c>
      <c r="T24311">
        <f t="shared" si="6453"/>
        <v>5.7570723529194967E-11</v>
      </c>
      <c r="Z24311" s="15">
        <f t="shared" si="6454"/>
        <v>0.98039359775672397</v>
      </c>
      <c r="AA24311">
        <f t="shared" si="6455"/>
        <v>3.1675573649486942E-8</v>
      </c>
      <c r="AF24311" s="3">
        <f t="shared" si="6446"/>
        <v>0.98040192448652397</v>
      </c>
      <c r="AH24311">
        <f t="shared" si="6456"/>
        <v>2508.0500000005081</v>
      </c>
      <c r="AI24311">
        <f t="shared" si="6457"/>
        <v>36.290146883747092</v>
      </c>
      <c r="AJ24311" s="5">
        <f t="shared" si="6458"/>
        <v>36.297075740403365</v>
      </c>
      <c r="AK24311">
        <f t="shared" si="6459"/>
        <v>4.8009054563182769E-5</v>
      </c>
    </row>
    <row r="24312" spans="1:37" x14ac:dyDescent="0.25">
      <c r="A24312" s="1">
        <v>2508.150000000508</v>
      </c>
      <c r="B24312">
        <v>36.291154542478033</v>
      </c>
      <c r="D24312">
        <f t="shared" si="6447"/>
        <v>0.96817874069058862</v>
      </c>
      <c r="E24312">
        <f t="shared" si="6445"/>
        <v>0.98024150439966207</v>
      </c>
      <c r="G24312">
        <f t="shared" si="6460"/>
        <v>0.96817874069058862</v>
      </c>
      <c r="H24312" s="2">
        <f t="shared" si="6461"/>
        <v>0.98024150439966207</v>
      </c>
      <c r="L24312" s="20">
        <f t="shared" si="6448"/>
        <v>0.98024989150686181</v>
      </c>
      <c r="M24312">
        <f t="shared" si="6449"/>
        <v>1.4571268202921291E-4</v>
      </c>
      <c r="P24312" s="18">
        <f t="shared" si="6450"/>
        <v>0.98024130910496443</v>
      </c>
      <c r="Q24312">
        <f t="shared" si="6451"/>
        <v>3.8140018924656588E-14</v>
      </c>
      <c r="S24312" s="21">
        <f t="shared" si="6452"/>
        <v>36.291146939394103</v>
      </c>
      <c r="T24312">
        <f t="shared" si="6453"/>
        <v>5.7806885239822029E-11</v>
      </c>
      <c r="Z24312" s="15">
        <f t="shared" si="6454"/>
        <v>0.98041925975180511</v>
      </c>
      <c r="AA24312">
        <f t="shared" si="6455"/>
        <v>3.1596965215495664E-8</v>
      </c>
      <c r="AF24312" s="3">
        <f t="shared" si="6446"/>
        <v>0.98042757524709501</v>
      </c>
      <c r="AH24312">
        <f t="shared" si="6456"/>
        <v>2508.150000000508</v>
      </c>
      <c r="AI24312">
        <f t="shared" si="6457"/>
        <v>36.291154542478033</v>
      </c>
      <c r="AJ24312" s="5">
        <f t="shared" si="6458"/>
        <v>36.298074796213363</v>
      </c>
      <c r="AK24312">
        <f t="shared" si="6459"/>
        <v>4.7889911761356588E-5</v>
      </c>
    </row>
    <row r="24313" spans="1:37" x14ac:dyDescent="0.25">
      <c r="A24313" s="1">
        <v>2508.250000000508</v>
      </c>
      <c r="B24313">
        <v>36.292162093934188</v>
      </c>
      <c r="D24313">
        <f t="shared" si="6447"/>
        <v>0.96821856704767162</v>
      </c>
      <c r="E24313">
        <f t="shared" si="6445"/>
        <v>0.98026738461601548</v>
      </c>
      <c r="G24313">
        <f t="shared" si="6460"/>
        <v>0.96821856704767162</v>
      </c>
      <c r="H24313" s="2">
        <f t="shared" si="6461"/>
        <v>0.98026738461601548</v>
      </c>
      <c r="L24313" s="20">
        <f t="shared" si="6448"/>
        <v>0.98027576040275477</v>
      </c>
      <c r="M24313">
        <f t="shared" si="6449"/>
        <v>1.453759116018613E-4</v>
      </c>
      <c r="P24313" s="18">
        <f t="shared" si="6450"/>
        <v>0.9802671889219966</v>
      </c>
      <c r="Q24313">
        <f t="shared" si="6451"/>
        <v>3.8296149024831976E-14</v>
      </c>
      <c r="S24313" s="21">
        <f t="shared" si="6452"/>
        <v>36.292154475304152</v>
      </c>
      <c r="T24313">
        <f t="shared" si="6453"/>
        <v>5.8043523628136981E-11</v>
      </c>
      <c r="Z24313" s="15">
        <f t="shared" si="6454"/>
        <v>0.98044491898372299</v>
      </c>
      <c r="AA24313">
        <f t="shared" si="6455"/>
        <v>3.1518451717305477E-8</v>
      </c>
      <c r="AF24313" s="3">
        <f t="shared" si="6446"/>
        <v>0.98045322324511475</v>
      </c>
      <c r="AH24313">
        <f t="shared" si="6456"/>
        <v>2508.250000000508</v>
      </c>
      <c r="AI24313">
        <f t="shared" si="6457"/>
        <v>36.292162093934188</v>
      </c>
      <c r="AJ24313" s="5">
        <f t="shared" si="6458"/>
        <v>36.299073744449714</v>
      </c>
      <c r="AK24313">
        <f t="shared" si="6459"/>
        <v>4.7770912848776988E-5</v>
      </c>
    </row>
    <row r="24314" spans="1:37" x14ac:dyDescent="0.25">
      <c r="A24314" s="1">
        <v>2508.3500000005079</v>
      </c>
      <c r="B24314">
        <v>36.293169538097587</v>
      </c>
      <c r="D24314">
        <f t="shared" si="6447"/>
        <v>0.96825839340475472</v>
      </c>
      <c r="E24314">
        <f t="shared" si="6445"/>
        <v>0.98029326207642065</v>
      </c>
      <c r="G24314">
        <f t="shared" si="6460"/>
        <v>0.96825839340475472</v>
      </c>
      <c r="H24314" s="2">
        <f t="shared" si="6461"/>
        <v>0.98029326207642065</v>
      </c>
      <c r="L24314" s="20">
        <f t="shared" si="6448"/>
        <v>0.98030162654328734</v>
      </c>
      <c r="M24314">
        <f t="shared" si="6449"/>
        <v>1.4503946442905017E-4</v>
      </c>
      <c r="P24314" s="18">
        <f t="shared" si="6450"/>
        <v>0.98029306598309207</v>
      </c>
      <c r="Q24314">
        <f t="shared" si="6451"/>
        <v>3.8452593511604604E-14</v>
      </c>
      <c r="S24314" s="21">
        <f t="shared" si="6452"/>
        <v>36.293161903921892</v>
      </c>
      <c r="T24314">
        <f t="shared" si="6453"/>
        <v>5.8280638544559892E-11</v>
      </c>
      <c r="Z24314" s="15">
        <f t="shared" si="6454"/>
        <v>0.98047057545202798</v>
      </c>
      <c r="AA24314">
        <f t="shared" si="6455"/>
        <v>3.1440033169267963E-8</v>
      </c>
      <c r="AF24314" s="3">
        <f t="shared" si="6446"/>
        <v>0.98047886848013288</v>
      </c>
      <c r="AH24314">
        <f t="shared" si="6456"/>
        <v>2508.3500000005079</v>
      </c>
      <c r="AI24314">
        <f t="shared" si="6457"/>
        <v>36.293169538097587</v>
      </c>
      <c r="AJ24314" s="5">
        <f t="shared" si="6458"/>
        <v>36.300072585094917</v>
      </c>
      <c r="AK24314">
        <f t="shared" si="6459"/>
        <v>4.7652057847345475E-5</v>
      </c>
    </row>
    <row r="24315" spans="1:37" x14ac:dyDescent="0.25">
      <c r="A24315" s="1">
        <v>2508.4500000005082</v>
      </c>
      <c r="B24315">
        <v>36.294176874950232</v>
      </c>
      <c r="D24315">
        <f t="shared" si="6447"/>
        <v>0.96829821976183794</v>
      </c>
      <c r="E24315">
        <f t="shared" si="6445"/>
        <v>0.98031913678041516</v>
      </c>
      <c r="G24315">
        <f t="shared" si="6460"/>
        <v>0.96829821976183794</v>
      </c>
      <c r="H24315" s="2">
        <f t="shared" si="6461"/>
        <v>0.98031913678041516</v>
      </c>
      <c r="L24315" s="20">
        <f t="shared" si="6448"/>
        <v>0.98032748992799768</v>
      </c>
      <c r="M24315">
        <f t="shared" si="6449"/>
        <v>1.4470334073046062E-4</v>
      </c>
      <c r="P24315" s="18">
        <f t="shared" si="6450"/>
        <v>0.9803189402877881</v>
      </c>
      <c r="Q24315">
        <f t="shared" si="6451"/>
        <v>3.8609352488201511E-14</v>
      </c>
      <c r="S24315" s="21">
        <f t="shared" si="6452"/>
        <v>36.294169225229311</v>
      </c>
      <c r="T24315">
        <f t="shared" si="6453"/>
        <v>5.851823016475558E-11</v>
      </c>
      <c r="Z24315" s="15">
        <f t="shared" si="6454"/>
        <v>0.98049622915627277</v>
      </c>
      <c r="AA24315">
        <f t="shared" si="6455"/>
        <v>3.1361709586893939E-8</v>
      </c>
      <c r="AF24315" s="3">
        <f t="shared" si="6446"/>
        <v>0.98050451095170144</v>
      </c>
      <c r="AH24315">
        <f t="shared" si="6456"/>
        <v>2508.4500000005082</v>
      </c>
      <c r="AI24315">
        <f t="shared" si="6457"/>
        <v>36.294176874950232</v>
      </c>
      <c r="AJ24315" s="5">
        <f t="shared" si="6458"/>
        <v>36.301071318131562</v>
      </c>
      <c r="AK24315">
        <f t="shared" si="6459"/>
        <v>4.7533346780597389E-5</v>
      </c>
    </row>
    <row r="24316" spans="1:37" x14ac:dyDescent="0.25">
      <c r="A24316" s="1">
        <v>2508.5500000005081</v>
      </c>
      <c r="B24316">
        <v>36.295184104474103</v>
      </c>
      <c r="D24316">
        <f t="shared" si="6447"/>
        <v>0.96833804611892105</v>
      </c>
      <c r="E24316">
        <f t="shared" si="6445"/>
        <v>0.98034500872753616</v>
      </c>
      <c r="G24316">
        <f t="shared" si="6460"/>
        <v>0.96833804611892105</v>
      </c>
      <c r="H24316" s="2">
        <f t="shared" si="6461"/>
        <v>0.98034500872753616</v>
      </c>
      <c r="L24316" s="20">
        <f t="shared" si="6448"/>
        <v>0.98035335055641326</v>
      </c>
      <c r="M24316">
        <f t="shared" si="6449"/>
        <v>1.4436754072562008E-4</v>
      </c>
      <c r="P24316" s="18">
        <f t="shared" si="6450"/>
        <v>0.98034481183562194</v>
      </c>
      <c r="Q24316">
        <f t="shared" si="6451"/>
        <v>3.876642588403931E-14</v>
      </c>
      <c r="S24316" s="21">
        <f t="shared" si="6452"/>
        <v>36.295176439208397</v>
      </c>
      <c r="T24316">
        <f t="shared" si="6453"/>
        <v>5.8756298339367346E-11</v>
      </c>
      <c r="Z24316" s="15">
        <f t="shared" si="6454"/>
        <v>0.98052188009600549</v>
      </c>
      <c r="AA24316">
        <f t="shared" si="6455"/>
        <v>3.1283480984214734E-8</v>
      </c>
      <c r="AF24316" s="3">
        <f t="shared" si="6446"/>
        <v>0.98053015065936022</v>
      </c>
      <c r="AH24316">
        <f t="shared" si="6456"/>
        <v>2508.5500000005081</v>
      </c>
      <c r="AI24316">
        <f t="shared" si="6457"/>
        <v>36.295184104474103</v>
      </c>
      <c r="AJ24316" s="5">
        <f t="shared" si="6458"/>
        <v>36.302069943542044</v>
      </c>
      <c r="AK24316">
        <f t="shared" si="6459"/>
        <v>4.7414779669581687E-5</v>
      </c>
    </row>
    <row r="24317" spans="1:37" x14ac:dyDescent="0.25">
      <c r="A24317" s="1">
        <v>2508.650000000508</v>
      </c>
      <c r="B24317">
        <v>36.296191226651203</v>
      </c>
      <c r="D24317">
        <f t="shared" si="6447"/>
        <v>0.96837787247600415</v>
      </c>
      <c r="E24317">
        <f t="shared" si="6445"/>
        <v>0.98037087791732147</v>
      </c>
      <c r="G24317">
        <f t="shared" si="6460"/>
        <v>0.96837787247600415</v>
      </c>
      <c r="H24317" s="2">
        <f t="shared" si="6461"/>
        <v>0.98037087791732147</v>
      </c>
      <c r="L24317" s="20">
        <f t="shared" si="6448"/>
        <v>0.98037920842808646</v>
      </c>
      <c r="M24317">
        <f t="shared" si="6449"/>
        <v>1.4403206463474327E-4</v>
      </c>
      <c r="P24317" s="18">
        <f t="shared" si="6450"/>
        <v>0.98037068062613142</v>
      </c>
      <c r="Q24317">
        <f t="shared" si="6451"/>
        <v>3.8923813671988166E-14</v>
      </c>
      <c r="S24317" s="21">
        <f t="shared" si="6452"/>
        <v>36.296183545841153</v>
      </c>
      <c r="T24317">
        <f t="shared" si="6453"/>
        <v>5.8994843027306943E-11</v>
      </c>
      <c r="Z24317" s="15">
        <f t="shared" si="6454"/>
        <v>0.98054752827077685</v>
      </c>
      <c r="AA24317">
        <f t="shared" si="6455"/>
        <v>3.1205347375909445E-8</v>
      </c>
      <c r="AF24317" s="3">
        <f t="shared" si="6446"/>
        <v>0.98055578760267492</v>
      </c>
      <c r="AH24317">
        <f t="shared" si="6456"/>
        <v>2508.650000000508</v>
      </c>
      <c r="AI24317">
        <f t="shared" si="6457"/>
        <v>36.296191226651203</v>
      </c>
      <c r="AJ24317" s="5">
        <f t="shared" si="6458"/>
        <v>36.303068461308889</v>
      </c>
      <c r="AK24317">
        <f t="shared" si="6459"/>
        <v>4.7296356536883183E-5</v>
      </c>
    </row>
    <row r="24318" spans="1:37" x14ac:dyDescent="0.25">
      <c r="A24318" s="1">
        <v>2508.750000000508</v>
      </c>
      <c r="B24318">
        <v>36.297198241463498</v>
      </c>
      <c r="D24318">
        <f t="shared" si="6447"/>
        <v>0.96841769883308726</v>
      </c>
      <c r="E24318">
        <f t="shared" si="6445"/>
        <v>0.98039674434930768</v>
      </c>
      <c r="G24318">
        <f t="shared" si="6460"/>
        <v>0.96841769883308726</v>
      </c>
      <c r="H24318" s="2">
        <f t="shared" si="6461"/>
        <v>0.98039674434930768</v>
      </c>
      <c r="L24318" s="20">
        <f t="shared" si="6448"/>
        <v>0.98040506354254831</v>
      </c>
      <c r="M24318">
        <f t="shared" si="6449"/>
        <v>1.4369691267763211E-4</v>
      </c>
      <c r="P24318" s="18">
        <f t="shared" si="6450"/>
        <v>0.98039654665885323</v>
      </c>
      <c r="Q24318">
        <f t="shared" si="6451"/>
        <v>3.9081515781022923E-14</v>
      </c>
      <c r="S24318" s="21">
        <f t="shared" si="6452"/>
        <v>36.297190545109551</v>
      </c>
      <c r="T24318">
        <f t="shared" si="6453"/>
        <v>5.9233864078115492E-11</v>
      </c>
      <c r="Z24318" s="15">
        <f t="shared" si="6454"/>
        <v>0.98057317368013774</v>
      </c>
      <c r="AA24318">
        <f t="shared" si="6455"/>
        <v>3.1127308777143998E-8</v>
      </c>
      <c r="AF24318" s="3">
        <f t="shared" si="6446"/>
        <v>0.98058142178118801</v>
      </c>
      <c r="AH24318">
        <f t="shared" si="6456"/>
        <v>2508.750000000508</v>
      </c>
      <c r="AI24318">
        <f t="shared" si="6457"/>
        <v>36.297198241463498</v>
      </c>
      <c r="AJ24318" s="5">
        <f t="shared" si="6458"/>
        <v>36.304066871414598</v>
      </c>
      <c r="AK24318">
        <f t="shared" si="6459"/>
        <v>4.7178077405148637E-5</v>
      </c>
    </row>
    <row r="24319" spans="1:37" x14ac:dyDescent="0.25">
      <c r="A24319" s="1">
        <v>2508.8500000005079</v>
      </c>
      <c r="B24319">
        <v>36.298205148892997</v>
      </c>
      <c r="D24319">
        <f t="shared" si="6447"/>
        <v>0.96845752519017025</v>
      </c>
      <c r="E24319">
        <f t="shared" si="6445"/>
        <v>0.98042260802303294</v>
      </c>
      <c r="G24319">
        <f t="shared" si="6460"/>
        <v>0.96845752519017025</v>
      </c>
      <c r="H24319" s="2">
        <f t="shared" si="6461"/>
        <v>0.98042260802303294</v>
      </c>
      <c r="L24319" s="20">
        <f t="shared" si="6448"/>
        <v>0.9804309158993334</v>
      </c>
      <c r="M24319">
        <f t="shared" si="6449"/>
        <v>1.4336208507427433E-4</v>
      </c>
      <c r="P24319" s="18">
        <f t="shared" si="6450"/>
        <v>0.98042240993332552</v>
      </c>
      <c r="Q24319">
        <f t="shared" si="6451"/>
        <v>3.9239532183749346E-14</v>
      </c>
      <c r="S24319" s="21">
        <f t="shared" si="6452"/>
        <v>36.298197436995601</v>
      </c>
      <c r="T24319">
        <f t="shared" si="6453"/>
        <v>5.9473361450044373E-11</v>
      </c>
      <c r="Z24319" s="15">
        <f t="shared" si="6454"/>
        <v>0.98059881632363821</v>
      </c>
      <c r="AA24319">
        <f t="shared" si="6455"/>
        <v>3.1049365202198579E-8</v>
      </c>
      <c r="AF24319" s="3">
        <f t="shared" si="6446"/>
        <v>0.98060705319444952</v>
      </c>
      <c r="AH24319">
        <f t="shared" si="6456"/>
        <v>2508.8500000005079</v>
      </c>
      <c r="AI24319">
        <f t="shared" si="6457"/>
        <v>36.298205148892997</v>
      </c>
      <c r="AJ24319" s="5">
        <f t="shared" si="6458"/>
        <v>36.305065173841662</v>
      </c>
      <c r="AK24319">
        <f t="shared" si="6459"/>
        <v>4.7059942296306235E-5</v>
      </c>
    </row>
    <row r="24320" spans="1:37" x14ac:dyDescent="0.25">
      <c r="A24320" s="1">
        <v>2508.9500000005091</v>
      </c>
      <c r="B24320">
        <v>36.299211948921673</v>
      </c>
      <c r="D24320">
        <f t="shared" si="6447"/>
        <v>0.96849735154725392</v>
      </c>
      <c r="E24320">
        <f t="shared" si="6445"/>
        <v>0.98044846893803395</v>
      </c>
      <c r="G24320">
        <f t="shared" si="6460"/>
        <v>0.96849735154725392</v>
      </c>
      <c r="H24320" s="2">
        <f t="shared" si="6461"/>
        <v>0.98044846893803395</v>
      </c>
      <c r="L24320" s="20">
        <f t="shared" si="6448"/>
        <v>0.98045676549797989</v>
      </c>
      <c r="M24320">
        <f t="shared" si="6449"/>
        <v>1.43027582044819E-4</v>
      </c>
      <c r="P24320" s="18">
        <f t="shared" si="6450"/>
        <v>0.98044827044908478</v>
      </c>
      <c r="Q24320">
        <f t="shared" si="6451"/>
        <v>3.9397862940920775E-14</v>
      </c>
      <c r="S24320" s="21">
        <f t="shared" si="6452"/>
        <v>36.299204221481261</v>
      </c>
      <c r="T24320">
        <f t="shared" si="6453"/>
        <v>5.9713335320973283E-11</v>
      </c>
      <c r="Z24320" s="15">
        <f t="shared" si="6454"/>
        <v>0.98062445620082783</v>
      </c>
      <c r="AA24320">
        <f t="shared" si="6455"/>
        <v>3.0971516665684403E-8</v>
      </c>
      <c r="AF24320" s="3">
        <f t="shared" si="6446"/>
        <v>0.98063268184200802</v>
      </c>
      <c r="AH24320">
        <f t="shared" si="6456"/>
        <v>2508.9500000005091</v>
      </c>
      <c r="AI24320">
        <f t="shared" si="6457"/>
        <v>36.299211948921673</v>
      </c>
      <c r="AJ24320" s="5">
        <f t="shared" si="6458"/>
        <v>36.306063368572538</v>
      </c>
      <c r="AK24320">
        <f t="shared" si="6459"/>
        <v>4.6941951232251445E-5</v>
      </c>
    </row>
    <row r="24321" spans="1:37" x14ac:dyDescent="0.25">
      <c r="A24321" s="1">
        <v>2509.050000000509</v>
      </c>
      <c r="B24321">
        <v>36.300218641531501</v>
      </c>
      <c r="D24321">
        <f t="shared" si="6447"/>
        <v>0.96853717790433702</v>
      </c>
      <c r="E24321">
        <f t="shared" si="6445"/>
        <v>0.98047432709384785</v>
      </c>
      <c r="G24321">
        <f t="shared" si="6460"/>
        <v>0.96853717790433702</v>
      </c>
      <c r="H24321" s="2">
        <f t="shared" si="6461"/>
        <v>0.98047432709384785</v>
      </c>
      <c r="L24321" s="20">
        <f t="shared" si="6448"/>
        <v>0.98048261233803657</v>
      </c>
      <c r="M24321">
        <f t="shared" si="6449"/>
        <v>1.4269340380981496E-4</v>
      </c>
      <c r="P24321" s="18">
        <f t="shared" si="6450"/>
        <v>0.98047412820566848</v>
      </c>
      <c r="Q24321">
        <f t="shared" si="6451"/>
        <v>3.955650789319028E-14</v>
      </c>
      <c r="S24321" s="21">
        <f t="shared" si="6452"/>
        <v>36.300210898548521</v>
      </c>
      <c r="T24321">
        <f t="shared" si="6453"/>
        <v>5.9953785430412437E-11</v>
      </c>
      <c r="Z24321" s="15">
        <f t="shared" si="6454"/>
        <v>0.98065009331125685</v>
      </c>
      <c r="AA24321">
        <f t="shared" si="6455"/>
        <v>3.0893763182268327E-8</v>
      </c>
      <c r="AF24321" s="3">
        <f t="shared" si="6446"/>
        <v>0.98065830772342633</v>
      </c>
      <c r="AH24321">
        <f t="shared" si="6456"/>
        <v>2509.050000000509</v>
      </c>
      <c r="AI24321">
        <f t="shared" si="6457"/>
        <v>36.300218641531501</v>
      </c>
      <c r="AJ24321" s="5">
        <f t="shared" si="6458"/>
        <v>36.307061455589725</v>
      </c>
      <c r="AK24321">
        <f t="shared" si="6459"/>
        <v>4.6824104235430445E-5</v>
      </c>
    </row>
    <row r="24322" spans="1:37" x14ac:dyDescent="0.25">
      <c r="A24322" s="1">
        <v>2509.150000000508</v>
      </c>
      <c r="B24322">
        <v>36.301225226704432</v>
      </c>
      <c r="D24322">
        <f t="shared" si="6447"/>
        <v>0.96857700426141968</v>
      </c>
      <c r="E24322">
        <f t="shared" ref="E24322:E24385" si="6462">(B24322-$B$2)/($B$25111-$B$2)</f>
        <v>0.98050018249001092</v>
      </c>
      <c r="G24322">
        <f t="shared" si="6460"/>
        <v>0.96857700426141968</v>
      </c>
      <c r="H24322" s="2">
        <f t="shared" si="6461"/>
        <v>0.98050018249001092</v>
      </c>
      <c r="L24322" s="20">
        <f t="shared" si="6448"/>
        <v>0.98050845641903095</v>
      </c>
      <c r="M24322">
        <f t="shared" si="6449"/>
        <v>1.4235955058936655E-4</v>
      </c>
      <c r="P24322" s="18">
        <f t="shared" si="6450"/>
        <v>0.98049998320261256</v>
      </c>
      <c r="Q24322">
        <f t="shared" si="6451"/>
        <v>3.9715467145652093E-14</v>
      </c>
      <c r="S24322" s="21">
        <f t="shared" si="6452"/>
        <v>36.301217468179324</v>
      </c>
      <c r="T24322">
        <f t="shared" si="6453"/>
        <v>6.0194711846872086E-11</v>
      </c>
      <c r="Z24322" s="15">
        <f t="shared" si="6454"/>
        <v>0.98067572765447597</v>
      </c>
      <c r="AA24322">
        <f t="shared" si="6455"/>
        <v>3.0816104767062108E-8</v>
      </c>
      <c r="AF24322" s="3">
        <f t="shared" ref="AF24322:AF24385" si="6463">$Y$6*LOG(((1+L24322)*$Y$2)^$Y$5+$Y$4)/LOG($Y$7)+$Y$3</f>
        <v>0.98068393083824479</v>
      </c>
      <c r="AH24322">
        <f t="shared" si="6456"/>
        <v>2509.150000000508</v>
      </c>
      <c r="AI24322">
        <f t="shared" si="6457"/>
        <v>36.301225226704432</v>
      </c>
      <c r="AJ24322" s="5">
        <f t="shared" si="6458"/>
        <v>36.30805943487573</v>
      </c>
      <c r="AK24322">
        <f t="shared" si="6459"/>
        <v>4.6706401328642204E-5</v>
      </c>
    </row>
    <row r="24323" spans="1:37" x14ac:dyDescent="0.25">
      <c r="A24323" s="1">
        <v>2509.250000000508</v>
      </c>
      <c r="B24323">
        <v>36.302231704422432</v>
      </c>
      <c r="D24323">
        <f t="shared" ref="D24323:D24386" si="6464">(A24323-$A$2)/($A$25111-$A$2)</f>
        <v>0.96861683061850279</v>
      </c>
      <c r="E24323">
        <f t="shared" si="6462"/>
        <v>0.98052603512606007</v>
      </c>
      <c r="G24323">
        <f t="shared" si="6460"/>
        <v>0.96861683061850279</v>
      </c>
      <c r="H24323" s="2">
        <f t="shared" si="6461"/>
        <v>0.98052603512606007</v>
      </c>
      <c r="L24323" s="20">
        <f t="shared" ref="L24323:L24386" si="6465">$K$4*_xlfn.ERF.PRECISE($K$2*H24323+$K$3)+$K$5</f>
        <v>0.98053429774049405</v>
      </c>
      <c r="M24323">
        <f t="shared" ref="M24323:M24386" si="6466">(G24323-L24323)^2</f>
        <v>1.4202602260374278E-4</v>
      </c>
      <c r="P24323" s="18">
        <f t="shared" ref="P24323:P24386" si="6467">$O$4*TANH($O$2*H24323+$O$3)</f>
        <v>0.98052583543945493</v>
      </c>
      <c r="Q24323">
        <f t="shared" ref="Q24323:Q24386" si="6468">(H24323-P24323)^2</f>
        <v>3.9874740272392954E-14</v>
      </c>
      <c r="S24323" s="21">
        <f t="shared" ref="S24323:S24386" si="6469">( P24323-$J$2)*($B$25111-$B$2)/($I$2-$J$2)+$B$2</f>
        <v>36.302223930355666</v>
      </c>
      <c r="T24323">
        <f t="shared" ref="T24323:T24386" si="6470">(B24323-S24323)^2</f>
        <v>6.0436114087366434E-11</v>
      </c>
      <c r="Z24323" s="15">
        <f t="shared" ref="Z24323:Z24386" si="6471">$Y$6*LOG(((1+H24323)*$Y$2)^$Y$5+$Y$4,$Y$7)+$Y$3</f>
        <v>0.98070135923003321</v>
      </c>
      <c r="AA24323">
        <f t="shared" ref="AA24323:AA24386" si="6472">(H24323-Z24323)^2</f>
        <v>3.0738541433984455E-8</v>
      </c>
      <c r="AF24323" s="3">
        <f t="shared" si="6463"/>
        <v>0.98070955118600811</v>
      </c>
      <c r="AH24323">
        <f t="shared" ref="AH24323:AH24386" si="6473">( G24323-$J$2)*($A$25111-$A$2)/($I$2-$J$2)+$A$2</f>
        <v>2509.250000000508</v>
      </c>
      <c r="AI24323">
        <f t="shared" ref="AI24323:AI24386" si="6474">( H24323-$J$2)*($B$25111-$B$2)/($I$2-$J$2)+$B$2</f>
        <v>36.302231704422432</v>
      </c>
      <c r="AJ24323" s="5">
        <f t="shared" ref="AJ24323:AJ24386" si="6475">( Z24323-$J$2)*($B$25111-$B$2)/($I$2-$J$2)+$B$2</f>
        <v>36.309057306412953</v>
      </c>
      <c r="AK24323">
        <f t="shared" ref="AK24323:AK24386" si="6476">(AI24323-AJ24323)^2</f>
        <v>4.6588842532999113E-5</v>
      </c>
    </row>
    <row r="24324" spans="1:37" x14ac:dyDescent="0.25">
      <c r="A24324" s="1">
        <v>2509.3500000005079</v>
      </c>
      <c r="B24324">
        <v>36.30323807466749</v>
      </c>
      <c r="D24324">
        <f t="shared" si="6464"/>
        <v>0.96865665697558578</v>
      </c>
      <c r="E24324">
        <f t="shared" si="6462"/>
        <v>0.98055188500153267</v>
      </c>
      <c r="G24324">
        <f t="shared" si="6460"/>
        <v>0.96865665697558578</v>
      </c>
      <c r="H24324" s="2">
        <f t="shared" si="6461"/>
        <v>0.98055188500153267</v>
      </c>
      <c r="L24324" s="20">
        <f t="shared" si="6465"/>
        <v>0.98056013630197469</v>
      </c>
      <c r="M24324">
        <f t="shared" si="6466"/>
        <v>1.4169282007376818E-4</v>
      </c>
      <c r="P24324" s="18">
        <f t="shared" si="6467"/>
        <v>0.98055168491573141</v>
      </c>
      <c r="Q24324">
        <f t="shared" si="6468"/>
        <v>4.0034327866152719E-14</v>
      </c>
      <c r="S24324" s="21">
        <f t="shared" si="6469"/>
        <v>36.303230285059492</v>
      </c>
      <c r="T24324">
        <f t="shared" si="6470"/>
        <v>6.0677992772347102E-11</v>
      </c>
      <c r="Z24324" s="15">
        <f t="shared" si="6471"/>
        <v>0.9807269880374786</v>
      </c>
      <c r="AA24324">
        <f t="shared" si="6472"/>
        <v>3.0661073197479094E-8</v>
      </c>
      <c r="AF24324" s="3">
        <f t="shared" si="6463"/>
        <v>0.98073516876627798</v>
      </c>
      <c r="AH24324">
        <f t="shared" si="6473"/>
        <v>2509.3500000005079</v>
      </c>
      <c r="AI24324">
        <f t="shared" si="6474"/>
        <v>36.30323807466749</v>
      </c>
      <c r="AJ24324" s="5">
        <f t="shared" si="6475"/>
        <v>36.310055070183871</v>
      </c>
      <c r="AK24324">
        <f t="shared" si="6476"/>
        <v>4.6471427870359222E-5</v>
      </c>
    </row>
    <row r="24325" spans="1:37" x14ac:dyDescent="0.25">
      <c r="A24325" s="1">
        <v>2509.4500000005091</v>
      </c>
      <c r="B24325">
        <v>36.304244337421537</v>
      </c>
      <c r="D24325">
        <f t="shared" si="6464"/>
        <v>0.96869648333266944</v>
      </c>
      <c r="E24325">
        <f t="shared" si="6462"/>
        <v>0.98057773211596444</v>
      </c>
      <c r="G24325">
        <f t="shared" si="6460"/>
        <v>0.96869648333266944</v>
      </c>
      <c r="H24325" s="2">
        <f t="shared" si="6461"/>
        <v>0.98057773211596444</v>
      </c>
      <c r="L24325" s="20">
        <f t="shared" si="6465"/>
        <v>0.98058597210301102</v>
      </c>
      <c r="M24325">
        <f t="shared" si="6466"/>
        <v>1.4135994322007835E-4</v>
      </c>
      <c r="P24325" s="18">
        <f t="shared" si="6467"/>
        <v>0.98057753163097849</v>
      </c>
      <c r="Q24325">
        <f t="shared" si="6468"/>
        <v>4.0194229589786983E-14</v>
      </c>
      <c r="S24325" s="21">
        <f t="shared" si="6469"/>
        <v>36.304236532272739</v>
      </c>
      <c r="T24325">
        <f t="shared" si="6470"/>
        <v>6.0920347751142469E-11</v>
      </c>
      <c r="Z24325" s="15">
        <f t="shared" si="6471"/>
        <v>0.98075261407636194</v>
      </c>
      <c r="AA24325">
        <f t="shared" si="6472"/>
        <v>3.0583700072472537E-8</v>
      </c>
      <c r="AF24325" s="3">
        <f t="shared" si="6463"/>
        <v>0.98076078357860397</v>
      </c>
      <c r="AH24325">
        <f t="shared" si="6473"/>
        <v>2509.4500000005091</v>
      </c>
      <c r="AI24325">
        <f t="shared" si="6474"/>
        <v>36.304244337421537</v>
      </c>
      <c r="AJ24325" s="5">
        <f t="shared" si="6475"/>
        <v>36.311052726170971</v>
      </c>
      <c r="AK24325">
        <f t="shared" si="6476"/>
        <v>4.6354157363418137E-5</v>
      </c>
    </row>
    <row r="24326" spans="1:37" x14ac:dyDescent="0.25">
      <c r="A24326" s="1">
        <v>2509.550000000509</v>
      </c>
      <c r="B24326">
        <v>36.305250492666516</v>
      </c>
      <c r="D24326">
        <f t="shared" si="6464"/>
        <v>0.96873630968975255</v>
      </c>
      <c r="E24326">
        <f t="shared" si="6462"/>
        <v>0.98060357646889162</v>
      </c>
      <c r="G24326">
        <f t="shared" ref="G24326:G24389" si="6477">($I$2-$J$2)*D24326+$J$2</f>
        <v>0.96873630968975255</v>
      </c>
      <c r="H24326" s="2">
        <f t="shared" si="6461"/>
        <v>0.98060357646889162</v>
      </c>
      <c r="L24326" s="20">
        <f t="shared" si="6465"/>
        <v>0.98061180514312341</v>
      </c>
      <c r="M24326">
        <f t="shared" si="6466"/>
        <v>1.4102739226303185E-4</v>
      </c>
      <c r="P24326" s="18">
        <f t="shared" si="6467"/>
        <v>0.98060337558473321</v>
      </c>
      <c r="Q24326">
        <f t="shared" si="6468"/>
        <v>4.0354445103670271E-14</v>
      </c>
      <c r="S24326" s="21">
        <f t="shared" si="6469"/>
        <v>36.305242671977396</v>
      </c>
      <c r="T24326">
        <f t="shared" si="6470"/>
        <v>6.1163178316505305E-11</v>
      </c>
      <c r="Z24326" s="15">
        <f t="shared" si="6471"/>
        <v>0.98077823734623204</v>
      </c>
      <c r="AA24326">
        <f t="shared" si="6472"/>
        <v>3.0506422073323735E-8</v>
      </c>
      <c r="AF24326" s="3">
        <f t="shared" si="6463"/>
        <v>0.98078639562252035</v>
      </c>
      <c r="AH24326">
        <f t="shared" si="6473"/>
        <v>2509.550000000509</v>
      </c>
      <c r="AI24326">
        <f t="shared" si="6474"/>
        <v>36.305250492666516</v>
      </c>
      <c r="AJ24326" s="5">
        <f t="shared" si="6475"/>
        <v>36.312050274356679</v>
      </c>
      <c r="AK24326">
        <f t="shared" si="6476"/>
        <v>4.6237031033867504E-5</v>
      </c>
    </row>
    <row r="24327" spans="1:37" x14ac:dyDescent="0.25">
      <c r="A24327" s="1">
        <v>2509.650000000508</v>
      </c>
      <c r="B24327">
        <v>36.306256540384389</v>
      </c>
      <c r="D24327">
        <f t="shared" si="6464"/>
        <v>0.96877613604683521</v>
      </c>
      <c r="E24327">
        <f t="shared" si="6462"/>
        <v>0.98062941805985104</v>
      </c>
      <c r="G24327">
        <f t="shared" si="6477"/>
        <v>0.96877613604683521</v>
      </c>
      <c r="H24327" s="2">
        <f t="shared" ref="H24327:H24390" si="6478">($I$2-$J$2)*E24327+$J$2</f>
        <v>0.98062941805985104</v>
      </c>
      <c r="L24327" s="20">
        <f t="shared" si="6465"/>
        <v>0.98063763542186777</v>
      </c>
      <c r="M24327">
        <f t="shared" si="6466"/>
        <v>1.4069516742389778E-4</v>
      </c>
      <c r="P24327" s="18">
        <f t="shared" si="6467"/>
        <v>0.98062921677653136</v>
      </c>
      <c r="Q24327">
        <f t="shared" si="6468"/>
        <v>4.0514974780798207E-14</v>
      </c>
      <c r="S24327" s="21">
        <f t="shared" si="6469"/>
        <v>36.306248704155394</v>
      </c>
      <c r="T24327">
        <f t="shared" si="6470"/>
        <v>6.1406484869484552E-11</v>
      </c>
      <c r="Z24327" s="15">
        <f t="shared" si="6471"/>
        <v>0.9808038578466387</v>
      </c>
      <c r="AA24327">
        <f t="shared" si="6472"/>
        <v>3.042923921452472E-8</v>
      </c>
      <c r="AF24327" s="3">
        <f t="shared" si="6463"/>
        <v>0.98081200489759512</v>
      </c>
      <c r="AH24327">
        <f t="shared" si="6473"/>
        <v>2509.650000000508</v>
      </c>
      <c r="AI24327">
        <f t="shared" si="6474"/>
        <v>36.306256540384389</v>
      </c>
      <c r="AJ24327" s="5">
        <f t="shared" si="6475"/>
        <v>36.313047714723467</v>
      </c>
      <c r="AK24327">
        <f t="shared" si="6476"/>
        <v>4.6120048903752249E-5</v>
      </c>
    </row>
    <row r="24328" spans="1:37" x14ac:dyDescent="0.25">
      <c r="A24328" s="1">
        <v>2509.7500000005089</v>
      </c>
      <c r="B24328">
        <v>36.307262480557092</v>
      </c>
      <c r="D24328">
        <f t="shared" si="6464"/>
        <v>0.96881596240391865</v>
      </c>
      <c r="E24328">
        <f t="shared" si="6462"/>
        <v>0.98065525688837851</v>
      </c>
      <c r="G24328">
        <f t="shared" si="6477"/>
        <v>0.96881596240391865</v>
      </c>
      <c r="H24328" s="2">
        <f t="shared" si="6478"/>
        <v>0.98065525688837851</v>
      </c>
      <c r="L24328" s="20">
        <f t="shared" si="6465"/>
        <v>0.9806634629387645</v>
      </c>
      <c r="M24328">
        <f t="shared" si="6466"/>
        <v>1.4036326892317259E-4</v>
      </c>
      <c r="P24328" s="18">
        <f t="shared" si="6467"/>
        <v>0.98065505520590868</v>
      </c>
      <c r="Q24328">
        <f t="shared" si="6468"/>
        <v>4.0675818639097914E-14</v>
      </c>
      <c r="S24328" s="21">
        <f t="shared" si="6469"/>
        <v>36.307254628788648</v>
      </c>
      <c r="T24328">
        <f t="shared" si="6470"/>
        <v>6.165026770308343E-11</v>
      </c>
      <c r="Z24328" s="15">
        <f t="shared" si="6471"/>
        <v>0.98082947557713052</v>
      </c>
      <c r="AA24328">
        <f t="shared" si="6472"/>
        <v>3.035215151046752E-8</v>
      </c>
      <c r="AF24328" s="3">
        <f t="shared" si="6463"/>
        <v>0.98083761140336345</v>
      </c>
      <c r="AH24328">
        <f t="shared" si="6473"/>
        <v>2509.7500000005089</v>
      </c>
      <c r="AI24328">
        <f t="shared" si="6474"/>
        <v>36.307262480557092</v>
      </c>
      <c r="AJ24328" s="5">
        <f t="shared" si="6475"/>
        <v>36.314045047253764</v>
      </c>
      <c r="AK24328">
        <f t="shared" si="6476"/>
        <v>4.6003210994793421E-5</v>
      </c>
    </row>
    <row r="24329" spans="1:37" x14ac:dyDescent="0.25">
      <c r="A24329" s="1">
        <v>2509.8500000005092</v>
      </c>
      <c r="B24329">
        <v>36.308268313166572</v>
      </c>
      <c r="D24329">
        <f t="shared" si="6464"/>
        <v>0.96885578876100198</v>
      </c>
      <c r="E24329">
        <f t="shared" si="6462"/>
        <v>0.98068109295401029</v>
      </c>
      <c r="G24329">
        <f t="shared" si="6477"/>
        <v>0.96885578876100198</v>
      </c>
      <c r="H24329" s="2">
        <f t="shared" si="6478"/>
        <v>0.98068109295401029</v>
      </c>
      <c r="L24329" s="20">
        <f t="shared" si="6465"/>
        <v>0.98068928769335884</v>
      </c>
      <c r="M24329">
        <f t="shared" si="6466"/>
        <v>1.4003169698209085E-4</v>
      </c>
      <c r="P24329" s="18">
        <f t="shared" si="6467"/>
        <v>0.98068089087240229</v>
      </c>
      <c r="Q24329">
        <f t="shared" si="6468"/>
        <v>4.0836976293011618E-14</v>
      </c>
      <c r="S24329" s="21">
        <f t="shared" si="6469"/>
        <v>36.30826044585914</v>
      </c>
      <c r="T24329">
        <f t="shared" si="6470"/>
        <v>6.1894526218546928E-11</v>
      </c>
      <c r="Z24329" s="15">
        <f t="shared" si="6471"/>
        <v>0.98085509053725717</v>
      </c>
      <c r="AA24329">
        <f t="shared" si="6472"/>
        <v>3.0275158975753727E-8</v>
      </c>
      <c r="AF24329" s="3">
        <f t="shared" si="6463"/>
        <v>0.98086321513938279</v>
      </c>
      <c r="AH24329">
        <f t="shared" si="6473"/>
        <v>2509.8500000005092</v>
      </c>
      <c r="AI24329">
        <f t="shared" si="6474"/>
        <v>36.308268313166572</v>
      </c>
      <c r="AJ24329" s="5">
        <f t="shared" si="6475"/>
        <v>36.315042271930039</v>
      </c>
      <c r="AK24329">
        <f t="shared" si="6476"/>
        <v>4.5886517329160129E-5</v>
      </c>
    </row>
    <row r="24330" spans="1:37" x14ac:dyDescent="0.25">
      <c r="A24330" s="1">
        <v>2509.9500000005091</v>
      </c>
      <c r="B24330">
        <v>36.309274038194722</v>
      </c>
      <c r="D24330">
        <f t="shared" si="6464"/>
        <v>0.96889561511808497</v>
      </c>
      <c r="E24330">
        <f t="shared" si="6462"/>
        <v>0.98070692625628142</v>
      </c>
      <c r="G24330">
        <f t="shared" si="6477"/>
        <v>0.96889561511808497</v>
      </c>
      <c r="H24330" s="2">
        <f t="shared" si="6478"/>
        <v>0.98070692625628142</v>
      </c>
      <c r="L24330" s="20">
        <f t="shared" si="6465"/>
        <v>0.98071510968518893</v>
      </c>
      <c r="M24330">
        <f t="shared" si="6466"/>
        <v>1.3970045182180003E-4</v>
      </c>
      <c r="P24330" s="18">
        <f t="shared" si="6467"/>
        <v>0.98070672377554668</v>
      </c>
      <c r="Q24330">
        <f t="shared" si="6468"/>
        <v>4.0998447938623098E-14</v>
      </c>
      <c r="S24330" s="21">
        <f t="shared" si="6469"/>
        <v>36.309266155348752</v>
      </c>
      <c r="T24330">
        <f t="shared" si="6470"/>
        <v>6.2139260596858663E-11</v>
      </c>
      <c r="Z24330" s="15">
        <f t="shared" si="6471"/>
        <v>0.98088070272656602</v>
      </c>
      <c r="AA24330">
        <f t="shared" si="6472"/>
        <v>3.0198261624575656E-8</v>
      </c>
      <c r="AF24330" s="3">
        <f t="shared" si="6463"/>
        <v>0.98088881610520307</v>
      </c>
      <c r="AH24330">
        <f t="shared" si="6473"/>
        <v>2509.9500000005091</v>
      </c>
      <c r="AI24330">
        <f t="shared" si="6474"/>
        <v>36.309274038194722</v>
      </c>
      <c r="AJ24330" s="5">
        <f t="shared" si="6475"/>
        <v>36.316039388734666</v>
      </c>
      <c r="AK24330">
        <f t="shared" si="6476"/>
        <v>4.5769967928312813E-5</v>
      </c>
    </row>
    <row r="24331" spans="1:37" x14ac:dyDescent="0.25">
      <c r="A24331" s="1">
        <v>2510.050000000509</v>
      </c>
      <c r="B24331">
        <v>36.310279655623503</v>
      </c>
      <c r="D24331">
        <f t="shared" si="6464"/>
        <v>0.96893544147516808</v>
      </c>
      <c r="E24331">
        <f t="shared" si="6462"/>
        <v>0.9807327567947286</v>
      </c>
      <c r="G24331">
        <f t="shared" si="6477"/>
        <v>0.96893544147516808</v>
      </c>
      <c r="H24331" s="2">
        <f t="shared" si="6478"/>
        <v>0.9807327567947286</v>
      </c>
      <c r="L24331" s="20">
        <f t="shared" si="6465"/>
        <v>0.98074092891378228</v>
      </c>
      <c r="M24331">
        <f t="shared" si="6466"/>
        <v>1.3936953366327777E-4</v>
      </c>
      <c r="P24331" s="18">
        <f t="shared" si="6467"/>
        <v>0.98073255391487912</v>
      </c>
      <c r="Q24331">
        <f t="shared" si="6468"/>
        <v>4.1160233323305681E-14</v>
      </c>
      <c r="S24331" s="21">
        <f t="shared" si="6469"/>
        <v>36.310271757239462</v>
      </c>
      <c r="T24331">
        <f t="shared" si="6470"/>
        <v>6.2384470459556078E-11</v>
      </c>
      <c r="Z24331" s="15">
        <f t="shared" si="6471"/>
        <v>0.98090631214460655</v>
      </c>
      <c r="AA24331">
        <f t="shared" si="6472"/>
        <v>3.0121459471258281E-8</v>
      </c>
      <c r="AF24331" s="3">
        <f t="shared" si="6463"/>
        <v>0.98091441430036641</v>
      </c>
      <c r="AH24331">
        <f t="shared" si="6473"/>
        <v>2510.050000000509</v>
      </c>
      <c r="AI24331">
        <f t="shared" si="6474"/>
        <v>36.310279655623503</v>
      </c>
      <c r="AJ24331" s="5">
        <f t="shared" si="6475"/>
        <v>36.317036397650114</v>
      </c>
      <c r="AK24331">
        <f t="shared" si="6476"/>
        <v>4.5653562814159709E-5</v>
      </c>
    </row>
    <row r="24332" spans="1:37" x14ac:dyDescent="0.25">
      <c r="A24332" s="1">
        <v>2510.150000000508</v>
      </c>
      <c r="B24332">
        <v>36.311285165434818</v>
      </c>
      <c r="D24332">
        <f t="shared" si="6464"/>
        <v>0.96897526783225074</v>
      </c>
      <c r="E24332">
        <f t="shared" si="6462"/>
        <v>0.98075858456888676</v>
      </c>
      <c r="G24332">
        <f t="shared" si="6477"/>
        <v>0.96897526783225074</v>
      </c>
      <c r="H24332" s="2">
        <f t="shared" si="6478"/>
        <v>0.98075858456888676</v>
      </c>
      <c r="L24332" s="20">
        <f t="shared" si="6465"/>
        <v>0.98076674537868413</v>
      </c>
      <c r="M24332">
        <f t="shared" si="6466"/>
        <v>1.3903894272804287E-4</v>
      </c>
      <c r="P24332" s="18">
        <f t="shared" si="6467"/>
        <v>0.98075838128993331</v>
      </c>
      <c r="Q24332">
        <f t="shared" si="6468"/>
        <v>4.1322332914853014E-14</v>
      </c>
      <c r="S24332" s="21">
        <f t="shared" si="6469"/>
        <v>36.311277251513125</v>
      </c>
      <c r="T24332">
        <f t="shared" si="6470"/>
        <v>6.2630156550164036E-11</v>
      </c>
      <c r="Z24332" s="15">
        <f t="shared" si="6471"/>
        <v>0.980931918790928</v>
      </c>
      <c r="AA24332">
        <f t="shared" si="6472"/>
        <v>3.0044752530643175E-8</v>
      </c>
      <c r="AF24332" s="3">
        <f t="shared" si="6463"/>
        <v>0.98094000972442996</v>
      </c>
      <c r="AH24332">
        <f t="shared" si="6473"/>
        <v>2510.150000000508</v>
      </c>
      <c r="AI24332">
        <f t="shared" si="6474"/>
        <v>36.311285165434818</v>
      </c>
      <c r="AJ24332" s="5">
        <f t="shared" si="6475"/>
        <v>36.318033298658825</v>
      </c>
      <c r="AK24332">
        <f t="shared" si="6476"/>
        <v>4.553730200895793E-5</v>
      </c>
    </row>
    <row r="24333" spans="1:37" x14ac:dyDescent="0.25">
      <c r="A24333" s="1">
        <v>2510.2500000005089</v>
      </c>
      <c r="B24333">
        <v>36.312290567610631</v>
      </c>
      <c r="D24333">
        <f t="shared" si="6464"/>
        <v>0.96901509418933418</v>
      </c>
      <c r="E24333">
        <f t="shared" si="6462"/>
        <v>0.98078440957829283</v>
      </c>
      <c r="G24333">
        <f t="shared" si="6477"/>
        <v>0.96901509418933418</v>
      </c>
      <c r="H24333" s="2">
        <f t="shared" si="6478"/>
        <v>0.98078440957829283</v>
      </c>
      <c r="L24333" s="20">
        <f t="shared" si="6465"/>
        <v>0.98079255907942553</v>
      </c>
      <c r="M24333">
        <f t="shared" si="6466"/>
        <v>1.3870867923733443E-4</v>
      </c>
      <c r="P24333" s="18">
        <f t="shared" si="6467"/>
        <v>0.98078420590024795</v>
      </c>
      <c r="Q24333">
        <f t="shared" si="6468"/>
        <v>4.1484745963867237E-14</v>
      </c>
      <c r="S24333" s="21">
        <f t="shared" si="6469"/>
        <v>36.312282638151778</v>
      </c>
      <c r="T24333">
        <f t="shared" si="6470"/>
        <v>6.2876317702756512E-11</v>
      </c>
      <c r="Z24333" s="15">
        <f t="shared" si="6471"/>
        <v>0.98095752266507918</v>
      </c>
      <c r="AA24333">
        <f t="shared" si="6472"/>
        <v>2.9968140816701252E-8</v>
      </c>
      <c r="AF24333" s="3">
        <f t="shared" si="6463"/>
        <v>0.98096560237693797</v>
      </c>
      <c r="AH24333">
        <f t="shared" si="6473"/>
        <v>2510.2500000005089</v>
      </c>
      <c r="AI24333">
        <f t="shared" si="6474"/>
        <v>36.312290567610631</v>
      </c>
      <c r="AJ24333" s="5">
        <f t="shared" si="6475"/>
        <v>36.319030091743237</v>
      </c>
      <c r="AK24333">
        <f t="shared" si="6476"/>
        <v>4.5421185533970136E-5</v>
      </c>
    </row>
    <row r="24334" spans="1:37" x14ac:dyDescent="0.25">
      <c r="A24334" s="1">
        <v>2510.3500000005092</v>
      </c>
      <c r="B24334">
        <v>36.313295862132811</v>
      </c>
      <c r="D24334">
        <f t="shared" si="6464"/>
        <v>0.96905492054641751</v>
      </c>
      <c r="E24334">
        <f t="shared" si="6462"/>
        <v>0.98081023182248095</v>
      </c>
      <c r="G24334">
        <f t="shared" si="6477"/>
        <v>0.96905492054641751</v>
      </c>
      <c r="H24334" s="2">
        <f t="shared" si="6478"/>
        <v>0.98081023182248095</v>
      </c>
      <c r="L24334" s="20">
        <f t="shared" si="6465"/>
        <v>0.98081837001554106</v>
      </c>
      <c r="M24334">
        <f t="shared" si="6466"/>
        <v>1.3837874341262325E-4</v>
      </c>
      <c r="P24334" s="18">
        <f t="shared" si="6467"/>
        <v>0.98081002774535553</v>
      </c>
      <c r="Q24334">
        <f t="shared" si="6468"/>
        <v>4.1647473120020843E-14</v>
      </c>
      <c r="S24334" s="21">
        <f t="shared" si="6469"/>
        <v>36.313287917137217</v>
      </c>
      <c r="T24334">
        <f t="shared" si="6470"/>
        <v>6.3122955000680412E-11</v>
      </c>
      <c r="Z24334" s="15">
        <f t="shared" si="6471"/>
        <v>0.98098312376660746</v>
      </c>
      <c r="AA24334">
        <f t="shared" si="6472"/>
        <v>2.989162434384341E-8</v>
      </c>
      <c r="AF24334" s="3">
        <f t="shared" si="6463"/>
        <v>0.98099119225743769</v>
      </c>
      <c r="AH24334">
        <f t="shared" si="6473"/>
        <v>2510.3500000005092</v>
      </c>
      <c r="AI24334">
        <f t="shared" si="6474"/>
        <v>36.313295862132811</v>
      </c>
      <c r="AJ24334" s="5">
        <f t="shared" si="6475"/>
        <v>36.320026776885726</v>
      </c>
      <c r="AK24334">
        <f t="shared" si="6476"/>
        <v>4.5305213411001118E-5</v>
      </c>
    </row>
    <row r="24335" spans="1:37" x14ac:dyDescent="0.25">
      <c r="A24335" s="1">
        <v>2510.4500000005091</v>
      </c>
      <c r="B24335">
        <v>36.314301048983268</v>
      </c>
      <c r="D24335">
        <f t="shared" si="6464"/>
        <v>0.9690947469035005</v>
      </c>
      <c r="E24335">
        <f t="shared" si="6462"/>
        <v>0.9808360513009865</v>
      </c>
      <c r="G24335">
        <f t="shared" si="6477"/>
        <v>0.9690947469035005</v>
      </c>
      <c r="H24335" s="2">
        <f t="shared" si="6478"/>
        <v>0.9808360513009865</v>
      </c>
      <c r="L24335" s="20">
        <f t="shared" si="6465"/>
        <v>0.98084417818657599</v>
      </c>
      <c r="M24335">
        <f t="shared" si="6466"/>
        <v>1.3804913547571282E-4</v>
      </c>
      <c r="P24335" s="18">
        <f t="shared" si="6467"/>
        <v>0.98083584682479263</v>
      </c>
      <c r="Q24335">
        <f t="shared" si="6468"/>
        <v>4.1810513857830228E-14</v>
      </c>
      <c r="S24335" s="21">
        <f t="shared" si="6469"/>
        <v>36.314293088451407</v>
      </c>
      <c r="T24335">
        <f t="shared" si="6470"/>
        <v>6.3370067499848161E-11</v>
      </c>
      <c r="Z24335" s="15">
        <f t="shared" si="6471"/>
        <v>0.98100872209506096</v>
      </c>
      <c r="AA24335">
        <f t="shared" si="6472"/>
        <v>2.9815203126304135E-8</v>
      </c>
      <c r="AF24335" s="3">
        <f t="shared" si="6463"/>
        <v>0.98101677936548748</v>
      </c>
      <c r="AH24335">
        <f t="shared" si="6473"/>
        <v>2510.4500000005091</v>
      </c>
      <c r="AI24335">
        <f t="shared" si="6474"/>
        <v>36.314301048983268</v>
      </c>
      <c r="AJ24335" s="5">
        <f t="shared" si="6475"/>
        <v>36.321023354068707</v>
      </c>
      <c r="AK24335">
        <f t="shared" si="6476"/>
        <v>4.5189385661725398E-5</v>
      </c>
    </row>
    <row r="24336" spans="1:37" x14ac:dyDescent="0.25">
      <c r="A24336" s="1">
        <v>2510.550000000509</v>
      </c>
      <c r="B24336">
        <v>36.315306128143909</v>
      </c>
      <c r="D24336">
        <f t="shared" si="6464"/>
        <v>0.96913457326058361</v>
      </c>
      <c r="E24336">
        <f t="shared" si="6462"/>
        <v>0.98086186801334485</v>
      </c>
      <c r="G24336">
        <f t="shared" si="6477"/>
        <v>0.96913457326058361</v>
      </c>
      <c r="H24336" s="2">
        <f t="shared" si="6478"/>
        <v>0.98086186801334485</v>
      </c>
      <c r="L24336" s="20">
        <f t="shared" si="6465"/>
        <v>0.98086998359205424</v>
      </c>
      <c r="M24336">
        <f t="shared" si="6466"/>
        <v>1.3771985564798762E-4</v>
      </c>
      <c r="P24336" s="18">
        <f t="shared" si="6467"/>
        <v>0.9808616631380942</v>
      </c>
      <c r="Q24336">
        <f t="shared" si="6468"/>
        <v>4.1973868330285359E-14</v>
      </c>
      <c r="S24336" s="21">
        <f t="shared" si="6469"/>
        <v>36.315298152076231</v>
      </c>
      <c r="T24336">
        <f t="shared" si="6470"/>
        <v>6.3617655609269192E-11</v>
      </c>
      <c r="Z24336" s="15">
        <f t="shared" si="6471"/>
        <v>0.98103431764998794</v>
      </c>
      <c r="AA24336">
        <f t="shared" si="6472"/>
        <v>2.9738877178333956E-8</v>
      </c>
      <c r="AF24336" s="3">
        <f t="shared" si="6463"/>
        <v>0.98104236370062459</v>
      </c>
      <c r="AH24336">
        <f t="shared" si="6473"/>
        <v>2510.550000000509</v>
      </c>
      <c r="AI24336">
        <f t="shared" si="6474"/>
        <v>36.315306128143909</v>
      </c>
      <c r="AJ24336" s="5">
        <f t="shared" si="6475"/>
        <v>36.322019823274594</v>
      </c>
      <c r="AK24336">
        <f t="shared" si="6476"/>
        <v>4.5073702307783246E-5</v>
      </c>
    </row>
    <row r="24337" spans="1:37" x14ac:dyDescent="0.25">
      <c r="A24337" s="1">
        <v>2510.650000000509</v>
      </c>
      <c r="B24337">
        <v>36.316311099596639</v>
      </c>
      <c r="D24337">
        <f t="shared" si="6464"/>
        <v>0.96917439961766672</v>
      </c>
      <c r="E24337">
        <f t="shared" si="6462"/>
        <v>0.98088768195909104</v>
      </c>
      <c r="G24337">
        <f t="shared" si="6477"/>
        <v>0.96917439961766672</v>
      </c>
      <c r="H24337" s="2">
        <f t="shared" si="6478"/>
        <v>0.98088768195909104</v>
      </c>
      <c r="L24337" s="20">
        <f t="shared" si="6465"/>
        <v>0.98089578623151397</v>
      </c>
      <c r="M24337">
        <f t="shared" si="6466"/>
        <v>1.3739090415127754E-4</v>
      </c>
      <c r="P24337" s="18">
        <f t="shared" si="6467"/>
        <v>0.98088747668479515</v>
      </c>
      <c r="Q24337">
        <f t="shared" si="6468"/>
        <v>4.2137536555054649E-14</v>
      </c>
      <c r="S24337" s="21">
        <f t="shared" si="6469"/>
        <v>36.316303107993598</v>
      </c>
      <c r="T24337">
        <f t="shared" si="6470"/>
        <v>6.3865719173649094E-11</v>
      </c>
      <c r="Z24337" s="15">
        <f t="shared" si="6471"/>
        <v>0.98105991043093721</v>
      </c>
      <c r="AA24337">
        <f t="shared" si="6472"/>
        <v>2.9662646514466883E-8</v>
      </c>
      <c r="AF24337" s="3">
        <f t="shared" si="6463"/>
        <v>0.9810679452624006</v>
      </c>
      <c r="AH24337">
        <f t="shared" si="6473"/>
        <v>2510.650000000509</v>
      </c>
      <c r="AI24337">
        <f t="shared" si="6474"/>
        <v>36.316311099596639</v>
      </c>
      <c r="AJ24337" s="5">
        <f t="shared" si="6475"/>
        <v>36.323016184485809</v>
      </c>
      <c r="AK24337">
        <f t="shared" si="6476"/>
        <v>4.4958163370971237E-5</v>
      </c>
    </row>
    <row r="24338" spans="1:37" x14ac:dyDescent="0.25">
      <c r="A24338" s="1">
        <v>2510.7500000005089</v>
      </c>
      <c r="B24338">
        <v>36.317315963323367</v>
      </c>
      <c r="D24338">
        <f t="shared" si="6464"/>
        <v>0.96921422597474971</v>
      </c>
      <c r="E24338">
        <f t="shared" si="6462"/>
        <v>0.98091349313776044</v>
      </c>
      <c r="G24338">
        <f t="shared" si="6477"/>
        <v>0.96921422597474971</v>
      </c>
      <c r="H24338" s="2">
        <f t="shared" si="6478"/>
        <v>0.98091349313776044</v>
      </c>
      <c r="L24338" s="20">
        <f t="shared" si="6465"/>
        <v>0.98092158610449331</v>
      </c>
      <c r="M24338">
        <f t="shared" si="6466"/>
        <v>1.3706228120751018E-4</v>
      </c>
      <c r="P24338" s="18">
        <f t="shared" si="6467"/>
        <v>0.98091328746443074</v>
      </c>
      <c r="Q24338">
        <f t="shared" si="6468"/>
        <v>4.2301518550161729E-14</v>
      </c>
      <c r="S24338" s="21">
        <f t="shared" si="6469"/>
        <v>36.317307956185402</v>
      </c>
      <c r="T24338">
        <f t="shared" si="6470"/>
        <v>6.4114258378176444E-11</v>
      </c>
      <c r="Z24338" s="15">
        <f t="shared" si="6471"/>
        <v>0.98108550043745624</v>
      </c>
      <c r="AA24338">
        <f t="shared" si="6472"/>
        <v>2.9586511148639987E-8</v>
      </c>
      <c r="AF24338" s="3">
        <f t="shared" si="6463"/>
        <v>0.98109352405036554</v>
      </c>
      <c r="AH24338">
        <f t="shared" si="6473"/>
        <v>2510.7500000005089</v>
      </c>
      <c r="AI24338">
        <f t="shared" si="6474"/>
        <v>36.317315963323367</v>
      </c>
      <c r="AJ24338" s="5">
        <f t="shared" si="6475"/>
        <v>36.324012437684743</v>
      </c>
      <c r="AK24338">
        <f t="shared" si="6476"/>
        <v>4.484276887257493E-5</v>
      </c>
    </row>
    <row r="24339" spans="1:37" x14ac:dyDescent="0.25">
      <c r="A24339" s="1">
        <v>2510.8500000005092</v>
      </c>
      <c r="B24339">
        <v>36.318320719305952</v>
      </c>
      <c r="D24339">
        <f t="shared" si="6464"/>
        <v>0.96925405233183304</v>
      </c>
      <c r="E24339">
        <f t="shared" si="6462"/>
        <v>0.98093930154888709</v>
      </c>
      <c r="G24339">
        <f t="shared" si="6477"/>
        <v>0.96925405233183304</v>
      </c>
      <c r="H24339" s="2">
        <f t="shared" si="6478"/>
        <v>0.98093930154888709</v>
      </c>
      <c r="L24339" s="20">
        <f t="shared" si="6465"/>
        <v>0.98094738321052333</v>
      </c>
      <c r="M24339">
        <f t="shared" si="6466"/>
        <v>1.3673398703853179E-4</v>
      </c>
      <c r="P24339" s="18">
        <f t="shared" si="6467"/>
        <v>0.98093909547653557</v>
      </c>
      <c r="Q24339">
        <f t="shared" si="6468"/>
        <v>4.2465814059441904E-14</v>
      </c>
      <c r="S24339" s="21">
        <f t="shared" si="6469"/>
        <v>36.318312696633534</v>
      </c>
      <c r="T24339">
        <f t="shared" si="6470"/>
        <v>6.4363272725752889E-11</v>
      </c>
      <c r="Z24339" s="15">
        <f t="shared" si="6471"/>
        <v>0.9811110876690925</v>
      </c>
      <c r="AA24339">
        <f t="shared" si="6472"/>
        <v>2.9510471095226986E-8</v>
      </c>
      <c r="AF24339" s="3">
        <f t="shared" si="6463"/>
        <v>0.98111910006406289</v>
      </c>
      <c r="AH24339">
        <f t="shared" si="6473"/>
        <v>2510.8500000005092</v>
      </c>
      <c r="AI24339">
        <f t="shared" si="6474"/>
        <v>36.318320719305952</v>
      </c>
      <c r="AJ24339" s="5">
        <f t="shared" si="6475"/>
        <v>36.325008582853783</v>
      </c>
      <c r="AK24339">
        <f t="shared" si="6476"/>
        <v>4.4727518834417297E-5</v>
      </c>
    </row>
    <row r="24340" spans="1:37" x14ac:dyDescent="0.25">
      <c r="A24340" s="1">
        <v>2510.9500000005091</v>
      </c>
      <c r="B24340">
        <v>36.319325367526297</v>
      </c>
      <c r="D24340">
        <f t="shared" si="6464"/>
        <v>0.96929387868891614</v>
      </c>
      <c r="E24340">
        <f t="shared" si="6462"/>
        <v>0.98096510719200614</v>
      </c>
      <c r="G24340">
        <f t="shared" si="6477"/>
        <v>0.96929387868891614</v>
      </c>
      <c r="H24340" s="2">
        <f t="shared" si="6478"/>
        <v>0.98096510719200614</v>
      </c>
      <c r="L24340" s="20">
        <f t="shared" si="6465"/>
        <v>0.9809731775491457</v>
      </c>
      <c r="M24340">
        <f t="shared" si="6466"/>
        <v>1.3640602186655947E-4</v>
      </c>
      <c r="P24340" s="18">
        <f t="shared" si="6467"/>
        <v>0.98096490072064479</v>
      </c>
      <c r="Q24340">
        <f t="shared" si="6468"/>
        <v>4.2630423054188563E-14</v>
      </c>
      <c r="S24340" s="21">
        <f t="shared" si="6469"/>
        <v>36.319317329319894</v>
      </c>
      <c r="T24340">
        <f t="shared" si="6470"/>
        <v>6.4612762172668384E-11</v>
      </c>
      <c r="Z24340" s="15">
        <f t="shared" si="6471"/>
        <v>0.98113667212539346</v>
      </c>
      <c r="AA24340">
        <f t="shared" si="6472"/>
        <v>2.9434526368197201E-8</v>
      </c>
      <c r="AF24340" s="3">
        <f t="shared" si="6463"/>
        <v>0.98114467330304977</v>
      </c>
      <c r="AH24340">
        <f t="shared" si="6473"/>
        <v>2510.9500000005091</v>
      </c>
      <c r="AI24340">
        <f t="shared" si="6474"/>
        <v>36.319325367526297</v>
      </c>
      <c r="AJ24340" s="5">
        <f t="shared" si="6475"/>
        <v>36.326004619975301</v>
      </c>
      <c r="AK24340">
        <f t="shared" si="6476"/>
        <v>4.4612413277526268E-5</v>
      </c>
    </row>
    <row r="24341" spans="1:37" x14ac:dyDescent="0.25">
      <c r="A24341" s="1">
        <v>2511.050000000509</v>
      </c>
      <c r="B24341">
        <v>36.32032990796629</v>
      </c>
      <c r="D24341">
        <f t="shared" si="6464"/>
        <v>0.96933370504599914</v>
      </c>
      <c r="E24341">
        <f t="shared" si="6462"/>
        <v>0.9809909100666524</v>
      </c>
      <c r="G24341">
        <f t="shared" si="6477"/>
        <v>0.96933370504599914</v>
      </c>
      <c r="H24341" s="2">
        <f t="shared" si="6478"/>
        <v>0.9809909100666524</v>
      </c>
      <c r="L24341" s="20">
        <f t="shared" si="6465"/>
        <v>0.98099896911989148</v>
      </c>
      <c r="M24341">
        <f t="shared" si="6466"/>
        <v>1.3607838591364344E-4</v>
      </c>
      <c r="P24341" s="18">
        <f t="shared" si="6467"/>
        <v>0.98099070319629245</v>
      </c>
      <c r="Q24341">
        <f t="shared" si="6468"/>
        <v>4.2795345827237098E-14</v>
      </c>
      <c r="S24341" s="21">
        <f t="shared" si="6469"/>
        <v>36.320321854226336</v>
      </c>
      <c r="T24341">
        <f t="shared" si="6470"/>
        <v>6.4862727247466823E-11</v>
      </c>
      <c r="Z24341" s="15">
        <f t="shared" si="6471"/>
        <v>0.98116225380590871</v>
      </c>
      <c r="AA24341">
        <f t="shared" si="6472"/>
        <v>2.935867698233548E-8</v>
      </c>
      <c r="AF24341" s="3">
        <f t="shared" si="6463"/>
        <v>0.98117024376686801</v>
      </c>
      <c r="AH24341">
        <f t="shared" si="6473"/>
        <v>2511.050000000509</v>
      </c>
      <c r="AI24341">
        <f t="shared" si="6474"/>
        <v>36.32032990796629</v>
      </c>
      <c r="AJ24341" s="5">
        <f t="shared" si="6475"/>
        <v>36.327000549031766</v>
      </c>
      <c r="AK24341">
        <f t="shared" si="6476"/>
        <v>4.4497452224414658E-5</v>
      </c>
    </row>
    <row r="24342" spans="1:37" x14ac:dyDescent="0.25">
      <c r="A24342" s="1">
        <v>2511.150000000509</v>
      </c>
      <c r="B24342">
        <v>36.321334340607791</v>
      </c>
      <c r="D24342">
        <f t="shared" si="6464"/>
        <v>0.96937353140308224</v>
      </c>
      <c r="E24342">
        <f t="shared" si="6462"/>
        <v>0.98101671017235992</v>
      </c>
      <c r="G24342">
        <f t="shared" si="6477"/>
        <v>0.96937353140308224</v>
      </c>
      <c r="H24342" s="2">
        <f t="shared" si="6478"/>
        <v>0.98101671017235992</v>
      </c>
      <c r="L24342" s="20">
        <f t="shared" si="6465"/>
        <v>0.98102475792229527</v>
      </c>
      <c r="M24342">
        <f t="shared" si="6466"/>
        <v>1.3575107940201275E-4</v>
      </c>
      <c r="P24342" s="18">
        <f t="shared" si="6467"/>
        <v>0.98101650290301368</v>
      </c>
      <c r="Q24342">
        <f t="shared" si="6468"/>
        <v>4.2960581891512671E-14</v>
      </c>
      <c r="S24342" s="21">
        <f t="shared" si="6469"/>
        <v>36.321326271334769</v>
      </c>
      <c r="T24342">
        <f t="shared" si="6470"/>
        <v>6.5113167107052999E-11</v>
      </c>
      <c r="Z24342" s="15">
        <f t="shared" si="6471"/>
        <v>0.98118783271018362</v>
      </c>
      <c r="AA24342">
        <f t="shared" si="6472"/>
        <v>2.9282922951222959E-8</v>
      </c>
      <c r="AF24342" s="3">
        <f t="shared" si="6463"/>
        <v>0.98119581145506596</v>
      </c>
      <c r="AH24342">
        <f t="shared" si="6473"/>
        <v>2511.150000000509</v>
      </c>
      <c r="AI24342">
        <f t="shared" si="6474"/>
        <v>36.321334340607791</v>
      </c>
      <c r="AJ24342" s="5">
        <f t="shared" si="6475"/>
        <v>36.327996370005479</v>
      </c>
      <c r="AK24342">
        <f t="shared" si="6476"/>
        <v>4.4382635695662196E-5</v>
      </c>
    </row>
    <row r="24343" spans="1:37" x14ac:dyDescent="0.25">
      <c r="A24343" s="1">
        <v>2511.2500000005089</v>
      </c>
      <c r="B24343">
        <v>36.322338665432667</v>
      </c>
      <c r="D24343">
        <f t="shared" si="6464"/>
        <v>0.96941335776016535</v>
      </c>
      <c r="E24343">
        <f t="shared" si="6462"/>
        <v>0.98104250750866284</v>
      </c>
      <c r="G24343">
        <f t="shared" si="6477"/>
        <v>0.96941335776016535</v>
      </c>
      <c r="H24343" s="2">
        <f t="shared" si="6478"/>
        <v>0.98104250750866284</v>
      </c>
      <c r="L24343" s="20">
        <f t="shared" si="6465"/>
        <v>0.98105054395589164</v>
      </c>
      <c r="M24343">
        <f t="shared" si="6466"/>
        <v>1.3542410255400252E-4</v>
      </c>
      <c r="P24343" s="18">
        <f t="shared" si="6467"/>
        <v>0.98104229984034208</v>
      </c>
      <c r="Q24343">
        <f t="shared" si="6468"/>
        <v>4.3126131448072045E-14</v>
      </c>
      <c r="S24343" s="21">
        <f t="shared" si="6469"/>
        <v>36.322330580627032</v>
      </c>
      <c r="T24343">
        <f t="shared" si="6470"/>
        <v>6.5364082165964315E-11</v>
      </c>
      <c r="Z24343" s="15">
        <f t="shared" si="6471"/>
        <v>0.98121340883776498</v>
      </c>
      <c r="AA24343">
        <f t="shared" si="6472"/>
        <v>2.920726428887643E-8</v>
      </c>
      <c r="AF24343" s="3">
        <f t="shared" si="6463"/>
        <v>0.98122137636719087</v>
      </c>
      <c r="AH24343">
        <f t="shared" si="6473"/>
        <v>2511.2500000005089</v>
      </c>
      <c r="AI24343">
        <f t="shared" si="6474"/>
        <v>36.322338665432667</v>
      </c>
      <c r="AJ24343" s="5">
        <f t="shared" si="6475"/>
        <v>36.328992082878798</v>
      </c>
      <c r="AK24343">
        <f t="shared" si="6476"/>
        <v>4.4267963712480567E-5</v>
      </c>
    </row>
    <row r="24344" spans="1:37" x14ac:dyDescent="0.25">
      <c r="A24344" s="1">
        <v>2511.3500000005092</v>
      </c>
      <c r="B24344">
        <v>36.323342882422807</v>
      </c>
      <c r="D24344">
        <f t="shared" si="6464"/>
        <v>0.96945318411724857</v>
      </c>
      <c r="E24344">
        <f t="shared" si="6462"/>
        <v>0.98106830207509599</v>
      </c>
      <c r="G24344">
        <f t="shared" si="6477"/>
        <v>0.96945318411724857</v>
      </c>
      <c r="H24344" s="2">
        <f t="shared" si="6478"/>
        <v>0.98106830207509599</v>
      </c>
      <c r="L24344" s="20">
        <f t="shared" si="6465"/>
        <v>0.98107632722021876</v>
      </c>
      <c r="M24344">
        <f t="shared" si="6466"/>
        <v>1.350974555921235E-4</v>
      </c>
      <c r="P24344" s="18">
        <f t="shared" si="6467"/>
        <v>0.98106809400781214</v>
      </c>
      <c r="Q24344">
        <f t="shared" si="6468"/>
        <v>4.3291994607344211E-14</v>
      </c>
      <c r="S24344" s="21">
        <f t="shared" si="6469"/>
        <v>36.323334782085006</v>
      </c>
      <c r="T24344">
        <f t="shared" si="6470"/>
        <v>6.5615472496933017E-11</v>
      </c>
      <c r="Z24344" s="15">
        <f t="shared" si="6471"/>
        <v>0.98123898218820249</v>
      </c>
      <c r="AA24344">
        <f t="shared" si="6472"/>
        <v>2.913170101004858E-8</v>
      </c>
      <c r="AF24344" s="3">
        <f t="shared" si="6463"/>
        <v>0.98124693850279388</v>
      </c>
      <c r="AH24344">
        <f t="shared" si="6473"/>
        <v>2511.3500000005092</v>
      </c>
      <c r="AI24344">
        <f t="shared" si="6474"/>
        <v>36.323342882422807</v>
      </c>
      <c r="AJ24344" s="5">
        <f t="shared" si="6475"/>
        <v>36.329987687634194</v>
      </c>
      <c r="AK24344">
        <f t="shared" si="6476"/>
        <v>4.4153436297275762E-5</v>
      </c>
    </row>
    <row r="24345" spans="1:37" x14ac:dyDescent="0.25">
      <c r="A24345" s="1">
        <v>2511.4500000005091</v>
      </c>
      <c r="B24345">
        <v>36.32434699156007</v>
      </c>
      <c r="D24345">
        <f t="shared" si="6464"/>
        <v>0.96949301047433167</v>
      </c>
      <c r="E24345">
        <f t="shared" si="6462"/>
        <v>0.9810940938711934</v>
      </c>
      <c r="G24345">
        <f t="shared" si="6477"/>
        <v>0.96949301047433167</v>
      </c>
      <c r="H24345" s="2">
        <f t="shared" si="6478"/>
        <v>0.9810940938711934</v>
      </c>
      <c r="L24345" s="20">
        <f t="shared" si="6465"/>
        <v>0.98110210771480766</v>
      </c>
      <c r="M24345">
        <f t="shared" si="6466"/>
        <v>1.3477113873882712E-4</v>
      </c>
      <c r="P24345" s="18">
        <f t="shared" si="6467"/>
        <v>0.98109388540495812</v>
      </c>
      <c r="Q24345">
        <f t="shared" si="6468"/>
        <v>4.3458171249377997E-14</v>
      </c>
      <c r="S24345" s="21">
        <f t="shared" si="6469"/>
        <v>36.324338875690557</v>
      </c>
      <c r="T24345">
        <f t="shared" si="6470"/>
        <v>6.5867337942908565E-11</v>
      </c>
      <c r="Z24345" s="15">
        <f t="shared" si="6471"/>
        <v>0.98126455276104141</v>
      </c>
      <c r="AA24345">
        <f t="shared" si="6472"/>
        <v>2.9056233128217045E-8</v>
      </c>
      <c r="AF24345" s="3">
        <f t="shared" si="6463"/>
        <v>0.98127249786142023</v>
      </c>
      <c r="AH24345">
        <f t="shared" si="6473"/>
        <v>2511.4500000005091</v>
      </c>
      <c r="AI24345">
        <f t="shared" si="6474"/>
        <v>36.32434699156007</v>
      </c>
      <c r="AJ24345" s="5">
        <f t="shared" si="6475"/>
        <v>36.330983184253952</v>
      </c>
      <c r="AK24345">
        <f t="shared" si="6476"/>
        <v>4.4039053470339372E-5</v>
      </c>
    </row>
    <row r="24346" spans="1:37" x14ac:dyDescent="0.25">
      <c r="A24346" s="1">
        <v>2511.550000000509</v>
      </c>
      <c r="B24346">
        <v>36.325350992826301</v>
      </c>
      <c r="D24346">
        <f t="shared" si="6464"/>
        <v>0.96953283683141467</v>
      </c>
      <c r="E24346">
        <f t="shared" si="6462"/>
        <v>0.98111988289648888</v>
      </c>
      <c r="G24346">
        <f t="shared" si="6477"/>
        <v>0.96953283683141467</v>
      </c>
      <c r="H24346" s="2">
        <f t="shared" si="6478"/>
        <v>0.98111988289648888</v>
      </c>
      <c r="L24346" s="20">
        <f t="shared" si="6465"/>
        <v>0.98112788543919294</v>
      </c>
      <c r="M24346">
        <f t="shared" si="6466"/>
        <v>1.3444515221674078E-4</v>
      </c>
      <c r="P24346" s="18">
        <f t="shared" si="6467"/>
        <v>0.98111967403131461</v>
      </c>
      <c r="Q24346">
        <f t="shared" si="6468"/>
        <v>4.3624661021627418E-14</v>
      </c>
      <c r="S24346" s="21">
        <f t="shared" si="6469"/>
        <v>36.325342861425561</v>
      </c>
      <c r="T24346">
        <f t="shared" si="6470"/>
        <v>6.6119677999296297E-11</v>
      </c>
      <c r="Z24346" s="15">
        <f t="shared" si="6471"/>
        <v>0.98129012055582876</v>
      </c>
      <c r="AA24346">
        <f t="shared" si="6472"/>
        <v>2.8980860657520352E-8</v>
      </c>
      <c r="AF24346" s="3">
        <f t="shared" si="6463"/>
        <v>0.98129805444261609</v>
      </c>
      <c r="AH24346">
        <f t="shared" si="6473"/>
        <v>2511.550000000509</v>
      </c>
      <c r="AI24346">
        <f t="shared" si="6474"/>
        <v>36.325350992826301</v>
      </c>
      <c r="AJ24346" s="5">
        <f t="shared" si="6475"/>
        <v>36.331978572720452</v>
      </c>
      <c r="AK24346">
        <f t="shared" si="6476"/>
        <v>4.3924815253346827E-5</v>
      </c>
    </row>
    <row r="24347" spans="1:37" x14ac:dyDescent="0.25">
      <c r="A24347" s="1">
        <v>2511.650000000509</v>
      </c>
      <c r="B24347">
        <v>36.32635488620334</v>
      </c>
      <c r="D24347">
        <f t="shared" si="6464"/>
        <v>0.96957266318849777</v>
      </c>
      <c r="E24347">
        <f t="shared" si="6462"/>
        <v>0.98114566915051571</v>
      </c>
      <c r="G24347">
        <f t="shared" si="6477"/>
        <v>0.96957266318849777</v>
      </c>
      <c r="H24347" s="2">
        <f t="shared" si="6478"/>
        <v>0.98114566915051571</v>
      </c>
      <c r="L24347" s="20">
        <f t="shared" si="6465"/>
        <v>0.98115366039290919</v>
      </c>
      <c r="M24347">
        <f t="shared" si="6466"/>
        <v>1.3411949624858498E-4</v>
      </c>
      <c r="P24347" s="18">
        <f t="shared" si="6467"/>
        <v>0.98114545988641388</v>
      </c>
      <c r="Q24347">
        <f t="shared" si="6468"/>
        <v>4.379146431252253E-14</v>
      </c>
      <c r="S24347" s="21">
        <f t="shared" si="6469"/>
        <v>36.326346739271813</v>
      </c>
      <c r="T24347">
        <f t="shared" si="6470"/>
        <v>6.6372493315720142E-11</v>
      </c>
      <c r="Z24347" s="15">
        <f t="shared" si="6471"/>
        <v>0.98131568557211257</v>
      </c>
      <c r="AA24347">
        <f t="shared" si="6472"/>
        <v>2.8905583612602464E-8</v>
      </c>
      <c r="AF24347" s="3">
        <f t="shared" si="6463"/>
        <v>0.98132360824592957</v>
      </c>
      <c r="AH24347">
        <f t="shared" si="6473"/>
        <v>2511.650000000509</v>
      </c>
      <c r="AI24347">
        <f t="shared" si="6474"/>
        <v>36.32635488620334</v>
      </c>
      <c r="AJ24347" s="5">
        <f t="shared" si="6475"/>
        <v>36.332973853016085</v>
      </c>
      <c r="AK24347">
        <f t="shared" si="6476"/>
        <v>4.3810721668219523E-5</v>
      </c>
    </row>
    <row r="24348" spans="1:37" x14ac:dyDescent="0.25">
      <c r="A24348" s="1">
        <v>2511.7500000005089</v>
      </c>
      <c r="B24348">
        <v>36.327358671673061</v>
      </c>
      <c r="D24348">
        <f t="shared" si="6464"/>
        <v>0.96961248954558088</v>
      </c>
      <c r="E24348">
        <f t="shared" si="6462"/>
        <v>0.98117145263280847</v>
      </c>
      <c r="G24348">
        <f t="shared" si="6477"/>
        <v>0.96961248954558088</v>
      </c>
      <c r="H24348" s="2">
        <f t="shared" si="6478"/>
        <v>0.98117145263280847</v>
      </c>
      <c r="L24348" s="20">
        <f t="shared" si="6465"/>
        <v>0.98117943257548745</v>
      </c>
      <c r="M24348">
        <f t="shared" si="6466"/>
        <v>1.3379417105710426E-4</v>
      </c>
      <c r="P24348" s="18">
        <f t="shared" si="6467"/>
        <v>0.98117124296979097</v>
      </c>
      <c r="Q24348">
        <f t="shared" si="6468"/>
        <v>4.3958580908474029E-14</v>
      </c>
      <c r="S24348" s="21">
        <f t="shared" si="6469"/>
        <v>36.327350509211215</v>
      </c>
      <c r="T24348">
        <f t="shared" si="6470"/>
        <v>6.6625783387146579E-11</v>
      </c>
      <c r="Z24348" s="15">
        <f t="shared" si="6471"/>
        <v>0.98134124780943843</v>
      </c>
      <c r="AA24348">
        <f t="shared" si="6472"/>
        <v>2.8830402006799659E-8</v>
      </c>
      <c r="AF24348" s="3">
        <f t="shared" si="6463"/>
        <v>0.98134915927090416</v>
      </c>
      <c r="AH24348">
        <f t="shared" si="6473"/>
        <v>2511.7500000005089</v>
      </c>
      <c r="AI24348">
        <f t="shared" si="6474"/>
        <v>36.327358671673061</v>
      </c>
      <c r="AJ24348" s="5">
        <f t="shared" si="6475"/>
        <v>36.333969025123174</v>
      </c>
      <c r="AK24348">
        <f t="shared" si="6476"/>
        <v>4.3696772735432055E-5</v>
      </c>
    </row>
    <row r="24349" spans="1:37" x14ac:dyDescent="0.25">
      <c r="A24349" s="1">
        <v>2511.8500000005092</v>
      </c>
      <c r="B24349">
        <v>36.328362349217301</v>
      </c>
      <c r="D24349">
        <f t="shared" si="6464"/>
        <v>0.9696523159026641</v>
      </c>
      <c r="E24349">
        <f t="shared" si="6462"/>
        <v>0.98119723334290054</v>
      </c>
      <c r="G24349">
        <f t="shared" si="6477"/>
        <v>0.9696523159026641</v>
      </c>
      <c r="H24349" s="2">
        <f t="shared" si="6478"/>
        <v>0.98119723334290054</v>
      </c>
      <c r="L24349" s="20">
        <f t="shared" si="6465"/>
        <v>0.98120520198646943</v>
      </c>
      <c r="M24349">
        <f t="shared" si="6466"/>
        <v>1.3346917686538298E-4</v>
      </c>
      <c r="P24349" s="18">
        <f t="shared" si="6467"/>
        <v>0.98119702328097913</v>
      </c>
      <c r="Q24349">
        <f t="shared" si="6468"/>
        <v>4.4126010827691797E-14</v>
      </c>
      <c r="S24349" s="21">
        <f t="shared" si="6469"/>
        <v>36.328354171225591</v>
      </c>
      <c r="T24349">
        <f t="shared" si="6470"/>
        <v>6.6879548402309699E-11</v>
      </c>
      <c r="Z24349" s="15">
        <f t="shared" si="6471"/>
        <v>0.98136680726735248</v>
      </c>
      <c r="AA24349">
        <f t="shared" si="6472"/>
        <v>2.875531585403153E-8</v>
      </c>
      <c r="AF24349" s="3">
        <f t="shared" si="6463"/>
        <v>0.98137470751709543</v>
      </c>
      <c r="AH24349">
        <f t="shared" si="6473"/>
        <v>2511.8500000005092</v>
      </c>
      <c r="AI24349">
        <f t="shared" si="6474"/>
        <v>36.328362349217301</v>
      </c>
      <c r="AJ24349" s="5">
        <f t="shared" si="6475"/>
        <v>36.334964089024034</v>
      </c>
      <c r="AK24349">
        <f t="shared" si="6476"/>
        <v>4.3582968475803924E-5</v>
      </c>
    </row>
    <row r="24350" spans="1:37" x14ac:dyDescent="0.25">
      <c r="A24350" s="1">
        <v>2511.9500000005091</v>
      </c>
      <c r="B24350">
        <v>36.329365918817913</v>
      </c>
      <c r="D24350">
        <f t="shared" si="6464"/>
        <v>0.9696921422597472</v>
      </c>
      <c r="E24350">
        <f t="shared" si="6462"/>
        <v>0.98122301128032596</v>
      </c>
      <c r="G24350">
        <f t="shared" si="6477"/>
        <v>0.9696921422597472</v>
      </c>
      <c r="H24350" s="2">
        <f t="shared" si="6478"/>
        <v>0.98122301128032596</v>
      </c>
      <c r="L24350" s="20">
        <f t="shared" si="6465"/>
        <v>0.98123096862537906</v>
      </c>
      <c r="M24350">
        <f t="shared" si="6466"/>
        <v>1.3314451389620095E-4</v>
      </c>
      <c r="P24350" s="18">
        <f t="shared" si="6467"/>
        <v>0.98122280081951263</v>
      </c>
      <c r="Q24350">
        <f t="shared" si="6468"/>
        <v>4.429375394854577E-14</v>
      </c>
      <c r="S24350" s="21">
        <f t="shared" si="6469"/>
        <v>36.329357725296809</v>
      </c>
      <c r="T24350">
        <f t="shared" si="6470"/>
        <v>6.7133788085962633E-11</v>
      </c>
      <c r="Z24350" s="15">
        <f t="shared" si="6471"/>
        <v>0.98139236394540419</v>
      </c>
      <c r="AA24350">
        <f t="shared" si="6472"/>
        <v>2.8680325169097863E-8</v>
      </c>
      <c r="AF24350" s="3">
        <f t="shared" si="6463"/>
        <v>0.9814002529840401</v>
      </c>
      <c r="AH24350">
        <f t="shared" si="6473"/>
        <v>2511.9500000005091</v>
      </c>
      <c r="AI24350">
        <f t="shared" si="6474"/>
        <v>36.329365918817913</v>
      </c>
      <c r="AJ24350" s="5">
        <f t="shared" si="6475"/>
        <v>36.335959044701134</v>
      </c>
      <c r="AK24350">
        <f t="shared" si="6476"/>
        <v>4.3469308911996149E-5</v>
      </c>
    </row>
    <row r="24351" spans="1:37" x14ac:dyDescent="0.25">
      <c r="A24351" s="1">
        <v>2512.050000000509</v>
      </c>
      <c r="B24351">
        <v>36.330369380456681</v>
      </c>
      <c r="D24351">
        <f t="shared" si="6464"/>
        <v>0.96973196861683031</v>
      </c>
      <c r="E24351">
        <f t="shared" si="6462"/>
        <v>0.98124878644461655</v>
      </c>
      <c r="G24351">
        <f t="shared" si="6477"/>
        <v>0.96973196861683031</v>
      </c>
      <c r="H24351" s="2">
        <f t="shared" si="6478"/>
        <v>0.98124878644461655</v>
      </c>
      <c r="L24351" s="20">
        <f t="shared" si="6465"/>
        <v>0.9812567324917616</v>
      </c>
      <c r="M24351">
        <f t="shared" si="6466"/>
        <v>1.3282018237292123E-4</v>
      </c>
      <c r="P24351" s="18">
        <f t="shared" si="6467"/>
        <v>0.98124857558492329</v>
      </c>
      <c r="Q24351">
        <f t="shared" si="6468"/>
        <v>4.4461810242338691E-14</v>
      </c>
      <c r="S24351" s="21">
        <f t="shared" si="6469"/>
        <v>36.330361171406643</v>
      </c>
      <c r="T24351">
        <f t="shared" si="6470"/>
        <v>6.738850251106717E-11</v>
      </c>
      <c r="Z24351" s="15">
        <f t="shared" si="6471"/>
        <v>0.98141791784313637</v>
      </c>
      <c r="AA24351">
        <f t="shared" si="6472"/>
        <v>2.8605429965269252E-8</v>
      </c>
      <c r="AF24351" s="3">
        <f t="shared" si="6463"/>
        <v>0.98142579567129606</v>
      </c>
      <c r="AH24351">
        <f t="shared" si="6473"/>
        <v>2512.050000000509</v>
      </c>
      <c r="AI24351">
        <f t="shared" si="6474"/>
        <v>36.330369380456681</v>
      </c>
      <c r="AJ24351" s="5">
        <f t="shared" si="6475"/>
        <v>36.336953892136677</v>
      </c>
      <c r="AK24351">
        <f t="shared" si="6476"/>
        <v>4.335579406400765E-5</v>
      </c>
    </row>
    <row r="24352" spans="1:37" x14ac:dyDescent="0.25">
      <c r="A24352" s="1">
        <v>2512.150000000509</v>
      </c>
      <c r="B24352">
        <v>36.331372734115497</v>
      </c>
      <c r="D24352">
        <f t="shared" si="6464"/>
        <v>0.9697717949739133</v>
      </c>
      <c r="E24352">
        <f t="shared" si="6462"/>
        <v>0.98127455883530745</v>
      </c>
      <c r="G24352">
        <f t="shared" si="6477"/>
        <v>0.9697717949739133</v>
      </c>
      <c r="H24352" s="2">
        <f t="shared" si="6478"/>
        <v>0.98127455883530745</v>
      </c>
      <c r="L24352" s="20">
        <f t="shared" si="6465"/>
        <v>0.98128249358514097</v>
      </c>
      <c r="M24352">
        <f t="shared" si="6466"/>
        <v>1.3249618251851851E-4</v>
      </c>
      <c r="P24352" s="18">
        <f t="shared" si="6467"/>
        <v>0.98127434757674648</v>
      </c>
      <c r="Q24352">
        <f t="shared" si="6468"/>
        <v>4.4630179586556511E-14</v>
      </c>
      <c r="S24352" s="21">
        <f t="shared" si="6469"/>
        <v>36.331364509537003</v>
      </c>
      <c r="T24352">
        <f t="shared" si="6470"/>
        <v>6.7643691400834254E-11</v>
      </c>
      <c r="Z24352" s="15">
        <f t="shared" si="6471"/>
        <v>0.98144346896009793</v>
      </c>
      <c r="AA24352">
        <f t="shared" si="6472"/>
        <v>2.8530630256734797E-8</v>
      </c>
      <c r="AF24352" s="3">
        <f t="shared" si="6463"/>
        <v>0.98145133557840025</v>
      </c>
      <c r="AH24352">
        <f t="shared" si="6473"/>
        <v>2512.150000000509</v>
      </c>
      <c r="AI24352">
        <f t="shared" si="6474"/>
        <v>36.331372734115497</v>
      </c>
      <c r="AJ24352" s="5">
        <f t="shared" si="6475"/>
        <v>36.337948631313097</v>
      </c>
      <c r="AK24352">
        <f t="shared" si="6476"/>
        <v>4.3242423953397552E-5</v>
      </c>
    </row>
    <row r="24353" spans="1:37" x14ac:dyDescent="0.25">
      <c r="A24353" s="1">
        <v>2512.2500000005089</v>
      </c>
      <c r="B24353">
        <v>36.332375979776138</v>
      </c>
      <c r="D24353">
        <f t="shared" si="6464"/>
        <v>0.96981162133099641</v>
      </c>
      <c r="E24353">
        <f t="shared" si="6462"/>
        <v>0.98130032845193049</v>
      </c>
      <c r="G24353">
        <f t="shared" si="6477"/>
        <v>0.96981162133099641</v>
      </c>
      <c r="H24353" s="2">
        <f t="shared" si="6478"/>
        <v>0.98130032845193049</v>
      </c>
      <c r="L24353" s="20">
        <f t="shared" si="6465"/>
        <v>0.98130825190505178</v>
      </c>
      <c r="M24353">
        <f t="shared" si="6466"/>
        <v>1.3217251455630464E-4</v>
      </c>
      <c r="P24353" s="18">
        <f t="shared" si="6467"/>
        <v>0.98130011679451346</v>
      </c>
      <c r="Q24353">
        <f t="shared" si="6468"/>
        <v>4.4798862186959251E-14</v>
      </c>
      <c r="S24353" s="21">
        <f t="shared" si="6469"/>
        <v>36.33236773966965</v>
      </c>
      <c r="T24353">
        <f t="shared" si="6470"/>
        <v>6.7899354945106603E-11</v>
      </c>
      <c r="Z24353" s="15">
        <f t="shared" si="6471"/>
        <v>0.98146901729583313</v>
      </c>
      <c r="AA24353">
        <f t="shared" si="6472"/>
        <v>2.8455926057210048E-8</v>
      </c>
      <c r="AF24353" s="3">
        <f t="shared" si="6463"/>
        <v>0.98147687270490092</v>
      </c>
      <c r="AH24353">
        <f t="shared" si="6473"/>
        <v>2512.2500000005089</v>
      </c>
      <c r="AI24353">
        <f t="shared" si="6474"/>
        <v>36.332375979776138</v>
      </c>
      <c r="AJ24353" s="5">
        <f t="shared" si="6475"/>
        <v>36.338943262212652</v>
      </c>
      <c r="AK24353">
        <f t="shared" si="6476"/>
        <v>4.3129198600941607E-5</v>
      </c>
    </row>
    <row r="24354" spans="1:37" x14ac:dyDescent="0.25">
      <c r="A24354" s="1">
        <v>2512.3500000005092</v>
      </c>
      <c r="B24354">
        <v>36.333379117420463</v>
      </c>
      <c r="D24354">
        <f t="shared" si="6464"/>
        <v>0.96985144768807963</v>
      </c>
      <c r="E24354">
        <f t="shared" si="6462"/>
        <v>0.9813260952940196</v>
      </c>
      <c r="G24354">
        <f t="shared" si="6477"/>
        <v>0.96985144768807963</v>
      </c>
      <c r="H24354" s="2">
        <f t="shared" si="6478"/>
        <v>0.9813260952940196</v>
      </c>
      <c r="L24354" s="20">
        <f t="shared" si="6465"/>
        <v>0.98133400745103927</v>
      </c>
      <c r="M24354">
        <f t="shared" si="6466"/>
        <v>1.3184917870993982E-4</v>
      </c>
      <c r="P24354" s="18">
        <f t="shared" si="6467"/>
        <v>0.98132588323775849</v>
      </c>
      <c r="Q24354">
        <f t="shared" si="6468"/>
        <v>4.4967857874391449E-14</v>
      </c>
      <c r="S24354" s="21">
        <f t="shared" si="6469"/>
        <v>36.333370861786442</v>
      </c>
      <c r="T24354">
        <f t="shared" si="6470"/>
        <v>6.8155493100854309E-11</v>
      </c>
      <c r="Z24354" s="15">
        <f t="shared" si="6471"/>
        <v>0.98149456284988923</v>
      </c>
      <c r="AA24354">
        <f t="shared" si="6472"/>
        <v>2.8381317380688112E-8</v>
      </c>
      <c r="AF24354" s="3">
        <f t="shared" si="6463"/>
        <v>0.98150240705035541</v>
      </c>
      <c r="AH24354">
        <f t="shared" si="6473"/>
        <v>2512.3500000005092</v>
      </c>
      <c r="AI24354">
        <f t="shared" si="6474"/>
        <v>36.333379117420463</v>
      </c>
      <c r="AJ24354" s="5">
        <f t="shared" si="6475"/>
        <v>36.339937784817721</v>
      </c>
      <c r="AK24354">
        <f t="shared" si="6476"/>
        <v>4.3016118027848768E-5</v>
      </c>
    </row>
    <row r="24355" spans="1:37" x14ac:dyDescent="0.25">
      <c r="A24355" s="1">
        <v>2512.4500000005091</v>
      </c>
      <c r="B24355">
        <v>36.33438214703024</v>
      </c>
      <c r="D24355">
        <f t="shared" si="6464"/>
        <v>0.96989127404516273</v>
      </c>
      <c r="E24355">
        <f t="shared" si="6462"/>
        <v>0.98135185936110658</v>
      </c>
      <c r="G24355">
        <f t="shared" si="6477"/>
        <v>0.96989127404516273</v>
      </c>
      <c r="H24355" s="2">
        <f t="shared" si="6478"/>
        <v>0.98135185936110658</v>
      </c>
      <c r="L24355" s="20">
        <f t="shared" si="6465"/>
        <v>0.98135976022262739</v>
      </c>
      <c r="M24355">
        <f t="shared" si="6466"/>
        <v>1.3152617520269784E-4</v>
      </c>
      <c r="P24355" s="18">
        <f t="shared" si="6467"/>
        <v>0.9813516469060134</v>
      </c>
      <c r="Q24355">
        <f t="shared" si="6468"/>
        <v>4.5137166620159286E-14</v>
      </c>
      <c r="S24355" s="21">
        <f t="shared" si="6469"/>
        <v>36.334373875869154</v>
      </c>
      <c r="T24355">
        <f t="shared" si="6470"/>
        <v>6.8412105707508522E-11</v>
      </c>
      <c r="Z24355" s="15">
        <f t="shared" si="6471"/>
        <v>0.98152010562181258</v>
      </c>
      <c r="AA24355">
        <f t="shared" si="6472"/>
        <v>2.8306804241549756E-8</v>
      </c>
      <c r="AF24355" s="3">
        <f t="shared" si="6463"/>
        <v>0.98152793861430199</v>
      </c>
      <c r="AH24355">
        <f t="shared" si="6473"/>
        <v>2512.4500000005091</v>
      </c>
      <c r="AI24355">
        <f t="shared" si="6474"/>
        <v>36.33438214703024</v>
      </c>
      <c r="AJ24355" s="5">
        <f t="shared" si="6475"/>
        <v>36.34093219911064</v>
      </c>
      <c r="AK24355">
        <f t="shared" si="6476"/>
        <v>4.2903182255944277E-5</v>
      </c>
    </row>
    <row r="24356" spans="1:37" x14ac:dyDescent="0.25">
      <c r="A24356" s="1">
        <v>2512.550000000509</v>
      </c>
      <c r="B24356">
        <v>36.335385068587328</v>
      </c>
      <c r="D24356">
        <f t="shared" si="6464"/>
        <v>0.96993110040224584</v>
      </c>
      <c r="E24356">
        <f t="shared" si="6462"/>
        <v>0.98137762065272538</v>
      </c>
      <c r="G24356">
        <f t="shared" si="6477"/>
        <v>0.96993110040224584</v>
      </c>
      <c r="H24356" s="2">
        <f t="shared" si="6478"/>
        <v>0.98137762065272538</v>
      </c>
      <c r="L24356" s="20">
        <f t="shared" si="6465"/>
        <v>0.98138551021934362</v>
      </c>
      <c r="M24356">
        <f t="shared" si="6466"/>
        <v>1.3120350425802594E-4</v>
      </c>
      <c r="P24356" s="18">
        <f t="shared" si="6467"/>
        <v>0.98137740779881211</v>
      </c>
      <c r="Q24356">
        <f t="shared" si="6468"/>
        <v>4.530678839556981E-14</v>
      </c>
      <c r="S24356" s="21">
        <f t="shared" si="6469"/>
        <v>36.33537678189964</v>
      </c>
      <c r="T24356">
        <f t="shared" si="6470"/>
        <v>6.8669192839140874E-11</v>
      </c>
      <c r="Z24356" s="15">
        <f t="shared" si="6471"/>
        <v>0.98154564561114732</v>
      </c>
      <c r="AA24356">
        <f t="shared" si="6472"/>
        <v>2.8232386652695258E-8</v>
      </c>
      <c r="AF24356" s="3">
        <f t="shared" si="6463"/>
        <v>0.98155346739627969</v>
      </c>
      <c r="AH24356">
        <f t="shared" si="6473"/>
        <v>2512.550000000509</v>
      </c>
      <c r="AI24356">
        <f t="shared" si="6474"/>
        <v>36.335385068587328</v>
      </c>
      <c r="AJ24356" s="5">
        <f t="shared" si="6475"/>
        <v>36.341926505073651</v>
      </c>
      <c r="AK24356">
        <f t="shared" si="6476"/>
        <v>4.2790391304597708E-5</v>
      </c>
    </row>
    <row r="24357" spans="1:37" x14ac:dyDescent="0.25">
      <c r="A24357" s="1">
        <v>2512.650000000509</v>
      </c>
      <c r="B24357">
        <v>36.336387882073517</v>
      </c>
      <c r="D24357">
        <f t="shared" si="6464"/>
        <v>0.96997092675932883</v>
      </c>
      <c r="E24357">
        <f t="shared" si="6462"/>
        <v>0.98140337916840825</v>
      </c>
      <c r="G24357">
        <f t="shared" si="6477"/>
        <v>0.96997092675932883</v>
      </c>
      <c r="H24357" s="2">
        <f t="shared" si="6478"/>
        <v>0.98140337916840825</v>
      </c>
      <c r="L24357" s="20">
        <f t="shared" si="6465"/>
        <v>0.98141125744072255</v>
      </c>
      <c r="M24357">
        <f t="shared" si="6466"/>
        <v>1.3088116609963845E-4</v>
      </c>
      <c r="P24357" s="18">
        <f t="shared" si="6467"/>
        <v>0.98140316591568666</v>
      </c>
      <c r="Q24357">
        <f t="shared" si="6468"/>
        <v>4.5476723266634155E-14</v>
      </c>
      <c r="S24357" s="21">
        <f t="shared" si="6469"/>
        <v>36.336379579859681</v>
      </c>
      <c r="T24357">
        <f t="shared" si="6470"/>
        <v>6.8926754570706906E-11</v>
      </c>
      <c r="Z24357" s="15">
        <f t="shared" si="6471"/>
        <v>0.98157118281744149</v>
      </c>
      <c r="AA24357">
        <f t="shared" si="6472"/>
        <v>2.8158064628870106E-8</v>
      </c>
      <c r="AF24357" s="3">
        <f t="shared" si="6463"/>
        <v>0.9815789933958371</v>
      </c>
      <c r="AH24357">
        <f t="shared" si="6473"/>
        <v>2512.650000000509</v>
      </c>
      <c r="AI24357">
        <f t="shared" si="6474"/>
        <v>36.336387882073517</v>
      </c>
      <c r="AJ24357" s="5">
        <f t="shared" si="6475"/>
        <v>36.342920702689177</v>
      </c>
      <c r="AK24357">
        <f t="shared" si="6476"/>
        <v>4.2677745196401959E-5</v>
      </c>
    </row>
    <row r="24358" spans="1:37" x14ac:dyDescent="0.25">
      <c r="A24358" s="1">
        <v>2512.7500000005089</v>
      </c>
      <c r="B24358">
        <v>36.337390587470601</v>
      </c>
      <c r="D24358">
        <f t="shared" si="6464"/>
        <v>0.97001075311641194</v>
      </c>
      <c r="E24358">
        <f t="shared" si="6462"/>
        <v>0.98142913490768768</v>
      </c>
      <c r="G24358">
        <f t="shared" si="6477"/>
        <v>0.97001075311641194</v>
      </c>
      <c r="H24358" s="2">
        <f t="shared" si="6478"/>
        <v>0.98142913490768768</v>
      </c>
      <c r="L24358" s="20">
        <f t="shared" si="6465"/>
        <v>0.98143700188631655</v>
      </c>
      <c r="M24358">
        <f t="shared" si="6466"/>
        <v>1.3055916095174668E-4</v>
      </c>
      <c r="P24358" s="18">
        <f t="shared" si="6467"/>
        <v>0.98142892125616965</v>
      </c>
      <c r="Q24358">
        <f t="shared" si="6468"/>
        <v>4.5646971157752228E-14</v>
      </c>
      <c r="S24358" s="21">
        <f t="shared" si="6469"/>
        <v>36.337382269731087</v>
      </c>
      <c r="T24358">
        <f t="shared" si="6470"/>
        <v>6.9184790623439384E-11</v>
      </c>
      <c r="Z24358" s="15">
        <f t="shared" si="6471"/>
        <v>0.98159671724023745</v>
      </c>
      <c r="AA24358">
        <f t="shared" si="6472"/>
        <v>2.8083838182820011E-8</v>
      </c>
      <c r="AF24358" s="3">
        <f t="shared" si="6463"/>
        <v>0.981604516612539</v>
      </c>
      <c r="AH24358">
        <f t="shared" si="6473"/>
        <v>2512.7500000005089</v>
      </c>
      <c r="AI24358">
        <f t="shared" si="6474"/>
        <v>36.337390587470601</v>
      </c>
      <c r="AJ24358" s="5">
        <f t="shared" si="6475"/>
        <v>36.34391479193939</v>
      </c>
      <c r="AK24358">
        <f t="shared" si="6476"/>
        <v>4.2565243950569065E-5</v>
      </c>
    </row>
    <row r="24359" spans="1:37" x14ac:dyDescent="0.25">
      <c r="A24359" s="1">
        <v>2512.8500000005092</v>
      </c>
      <c r="B24359">
        <v>36.338393184760378</v>
      </c>
      <c r="D24359">
        <f t="shared" si="6464"/>
        <v>0.97005057947349516</v>
      </c>
      <c r="E24359">
        <f t="shared" si="6462"/>
        <v>0.98145488787009605</v>
      </c>
      <c r="G24359">
        <f t="shared" si="6477"/>
        <v>0.97005057947349516</v>
      </c>
      <c r="H24359" s="2">
        <f t="shared" si="6478"/>
        <v>0.98145488787009605</v>
      </c>
      <c r="L24359" s="20">
        <f t="shared" si="6465"/>
        <v>0.98146274355563179</v>
      </c>
      <c r="M24359">
        <f t="shared" si="6466"/>
        <v>1.3023748903760946E-4</v>
      </c>
      <c r="P24359" s="18">
        <f t="shared" si="6467"/>
        <v>0.98145467381979445</v>
      </c>
      <c r="Q24359">
        <f t="shared" si="6468"/>
        <v>4.5817531612740852E-14</v>
      </c>
      <c r="S24359" s="21">
        <f t="shared" si="6469"/>
        <v>36.33838485149569</v>
      </c>
      <c r="T24359">
        <f t="shared" si="6470"/>
        <v>6.9443300361538881E-11</v>
      </c>
      <c r="Z24359" s="15">
        <f t="shared" si="6471"/>
        <v>0.98162224887908411</v>
      </c>
      <c r="AA24359">
        <f t="shared" si="6472"/>
        <v>2.8009707329503192E-8</v>
      </c>
      <c r="AF24359" s="3">
        <f t="shared" si="6463"/>
        <v>0.9816300370459049</v>
      </c>
      <c r="AH24359">
        <f t="shared" si="6473"/>
        <v>2512.8500000005092</v>
      </c>
      <c r="AI24359">
        <f t="shared" si="6474"/>
        <v>36.338393184760378</v>
      </c>
      <c r="AJ24359" s="5">
        <f t="shared" si="6475"/>
        <v>36.344908772806733</v>
      </c>
      <c r="AK24359">
        <f t="shared" si="6476"/>
        <v>4.2452887589804063E-5</v>
      </c>
    </row>
    <row r="24360" spans="1:37" x14ac:dyDescent="0.25">
      <c r="A24360" s="1">
        <v>2512.95000000051</v>
      </c>
      <c r="B24360">
        <v>36.339395673924663</v>
      </c>
      <c r="D24360">
        <f t="shared" si="6464"/>
        <v>0.97009040583057859</v>
      </c>
      <c r="E24360">
        <f t="shared" si="6462"/>
        <v>0.98148063805516617</v>
      </c>
      <c r="G24360">
        <f t="shared" si="6477"/>
        <v>0.97009040583057859</v>
      </c>
      <c r="H24360" s="2">
        <f t="shared" si="6478"/>
        <v>0.98148063805516617</v>
      </c>
      <c r="L24360" s="20">
        <f t="shared" si="6465"/>
        <v>0.98148848244821707</v>
      </c>
      <c r="M24360">
        <f t="shared" si="6466"/>
        <v>1.2991615058155693E-4</v>
      </c>
      <c r="P24360" s="18">
        <f t="shared" si="6467"/>
        <v>0.98148042360609233</v>
      </c>
      <c r="Q24360">
        <f t="shared" si="6468"/>
        <v>4.5988405267427045E-14</v>
      </c>
      <c r="S24360" s="21">
        <f t="shared" si="6469"/>
        <v>36.339387325135242</v>
      </c>
      <c r="T24360">
        <f t="shared" si="6470"/>
        <v>6.9702284805802959E-11</v>
      </c>
      <c r="Z24360" s="15">
        <f t="shared" si="6471"/>
        <v>0.98164777773352452</v>
      </c>
      <c r="AA24360">
        <f t="shared" si="6472"/>
        <v>2.7935672081733462E-8</v>
      </c>
      <c r="AF24360" s="3">
        <f t="shared" si="6463"/>
        <v>0.98165555469549715</v>
      </c>
      <c r="AH24360">
        <f t="shared" si="6473"/>
        <v>2512.95000000051</v>
      </c>
      <c r="AI24360">
        <f t="shared" si="6474"/>
        <v>36.339395673924663</v>
      </c>
      <c r="AJ24360" s="5">
        <f t="shared" si="6475"/>
        <v>36.345902645273412</v>
      </c>
      <c r="AK24360">
        <f t="shared" si="6476"/>
        <v>4.2340676133438962E-5</v>
      </c>
    </row>
    <row r="24361" spans="1:37" x14ac:dyDescent="0.25">
      <c r="A24361" s="1">
        <v>2513.050000000509</v>
      </c>
      <c r="B24361">
        <v>36.34039805494519</v>
      </c>
      <c r="D24361">
        <f t="shared" si="6464"/>
        <v>0.97013023218766137</v>
      </c>
      <c r="E24361">
        <f t="shared" si="6462"/>
        <v>0.98150638546242897</v>
      </c>
      <c r="G24361">
        <f t="shared" si="6477"/>
        <v>0.97013023218766137</v>
      </c>
      <c r="H24361" s="2">
        <f t="shared" si="6478"/>
        <v>0.98150638546242897</v>
      </c>
      <c r="L24361" s="20">
        <f t="shared" si="6465"/>
        <v>0.98151421856359633</v>
      </c>
      <c r="M24361">
        <f t="shared" si="6466"/>
        <v>1.2959514580747285E-4</v>
      </c>
      <c r="P24361" s="18">
        <f t="shared" si="6467"/>
        <v>0.98150617061459544</v>
      </c>
      <c r="Q24361">
        <f t="shared" si="6468"/>
        <v>4.6159591569952149E-14</v>
      </c>
      <c r="S24361" s="21">
        <f t="shared" si="6469"/>
        <v>36.340389690631518</v>
      </c>
      <c r="T24361">
        <f t="shared" si="6470"/>
        <v>6.996174320201206E-11</v>
      </c>
      <c r="Z24361" s="15">
        <f t="shared" si="6471"/>
        <v>0.98167330380310402</v>
      </c>
      <c r="AA24361">
        <f t="shared" si="6472"/>
        <v>2.7861732453715262E-8</v>
      </c>
      <c r="AF24361" s="3">
        <f t="shared" si="6463"/>
        <v>0.9816810695608521</v>
      </c>
      <c r="AH24361">
        <f t="shared" si="6473"/>
        <v>2513.050000000509</v>
      </c>
      <c r="AI24361">
        <f t="shared" si="6474"/>
        <v>36.34039805494519</v>
      </c>
      <c r="AJ24361" s="5">
        <f t="shared" si="6475"/>
        <v>36.346896409321729</v>
      </c>
      <c r="AK24361">
        <f t="shared" si="6476"/>
        <v>4.2228609603087982E-5</v>
      </c>
    </row>
    <row r="24362" spans="1:37" x14ac:dyDescent="0.25">
      <c r="A24362" s="1">
        <v>2513.150000000509</v>
      </c>
      <c r="B24362">
        <v>36.341400327803797</v>
      </c>
      <c r="D24362">
        <f t="shared" si="6464"/>
        <v>0.97017005854474447</v>
      </c>
      <c r="E24362">
        <f t="shared" si="6462"/>
        <v>0.98153213009141782</v>
      </c>
      <c r="G24362">
        <f t="shared" si="6477"/>
        <v>0.97017005854474447</v>
      </c>
      <c r="H24362" s="2">
        <f t="shared" si="6478"/>
        <v>0.98153213009141782</v>
      </c>
      <c r="L24362" s="20">
        <f t="shared" si="6465"/>
        <v>0.98153995190131837</v>
      </c>
      <c r="M24362">
        <f t="shared" si="6466"/>
        <v>1.2927447493986334E-4</v>
      </c>
      <c r="P24362" s="18">
        <f t="shared" si="6467"/>
        <v>0.98153191484483637</v>
      </c>
      <c r="Q24362">
        <f t="shared" si="6468"/>
        <v>4.6331090824860663E-14</v>
      </c>
      <c r="S24362" s="21">
        <f t="shared" si="6469"/>
        <v>36.341391947966336</v>
      </c>
      <c r="T24362">
        <f t="shared" si="6470"/>
        <v>7.0221675862415129E-11</v>
      </c>
      <c r="Z24362" s="15">
        <f t="shared" si="6471"/>
        <v>0.98169882708736866</v>
      </c>
      <c r="AA24362">
        <f t="shared" si="6472"/>
        <v>2.7787888459035544E-8</v>
      </c>
      <c r="AF24362" s="3">
        <f t="shared" si="6463"/>
        <v>0.98170658164153068</v>
      </c>
      <c r="AH24362">
        <f t="shared" si="6473"/>
        <v>2513.150000000509</v>
      </c>
      <c r="AI24362">
        <f t="shared" si="6474"/>
        <v>36.341400327803797</v>
      </c>
      <c r="AJ24362" s="5">
        <f t="shared" si="6475"/>
        <v>36.347890064934013</v>
      </c>
      <c r="AK24362">
        <f t="shared" si="6476"/>
        <v>4.2116688019312131E-5</v>
      </c>
    </row>
    <row r="24363" spans="1:37" x14ac:dyDescent="0.25">
      <c r="A24363" s="1">
        <v>2513.2500000005089</v>
      </c>
      <c r="B24363">
        <v>36.342402492482243</v>
      </c>
      <c r="D24363">
        <f t="shared" si="6464"/>
        <v>0.97020988490182747</v>
      </c>
      <c r="E24363">
        <f t="shared" si="6462"/>
        <v>0.98155787194166433</v>
      </c>
      <c r="G24363">
        <f t="shared" si="6477"/>
        <v>0.97020988490182747</v>
      </c>
      <c r="H24363" s="2">
        <f t="shared" si="6478"/>
        <v>0.98155787194166433</v>
      </c>
      <c r="L24363" s="20">
        <f t="shared" si="6465"/>
        <v>0.98156568246088938</v>
      </c>
      <c r="M24363">
        <f t="shared" si="6466"/>
        <v>1.2895413820239641E-4</v>
      </c>
      <c r="P24363" s="18">
        <f t="shared" si="6467"/>
        <v>0.98155765629634717</v>
      </c>
      <c r="Q24363">
        <f t="shared" si="6468"/>
        <v>4.6502902812465421E-14</v>
      </c>
      <c r="S24363" s="21">
        <f t="shared" si="6469"/>
        <v>36.342394097121463</v>
      </c>
      <c r="T24363">
        <f t="shared" si="6470"/>
        <v>7.0482082624688671E-11</v>
      </c>
      <c r="Z24363" s="15">
        <f t="shared" si="6471"/>
        <v>0.98172434758586391</v>
      </c>
      <c r="AA24363">
        <f t="shared" si="6472"/>
        <v>2.7714140111665764E-8</v>
      </c>
      <c r="AF24363" s="3">
        <f t="shared" si="6463"/>
        <v>0.98173209093705438</v>
      </c>
      <c r="AH24363">
        <f t="shared" si="6473"/>
        <v>2513.2500000005089</v>
      </c>
      <c r="AI24363">
        <f t="shared" si="6474"/>
        <v>36.342402492482243</v>
      </c>
      <c r="AJ24363" s="5">
        <f t="shared" si="6475"/>
        <v>36.348883612092564</v>
      </c>
      <c r="AK24363">
        <f t="shared" si="6476"/>
        <v>4.2004911403283775E-5</v>
      </c>
    </row>
    <row r="24364" spans="1:37" x14ac:dyDescent="0.25">
      <c r="A24364" s="1">
        <v>2513.3500000005092</v>
      </c>
      <c r="B24364">
        <v>36.343404548962297</v>
      </c>
      <c r="D24364">
        <f t="shared" si="6464"/>
        <v>0.9702497112589108</v>
      </c>
      <c r="E24364">
        <f t="shared" si="6462"/>
        <v>0.98158361101270009</v>
      </c>
      <c r="G24364">
        <f t="shared" si="6477"/>
        <v>0.9702497112589108</v>
      </c>
      <c r="H24364" s="2">
        <f t="shared" si="6478"/>
        <v>0.98158361101270009</v>
      </c>
      <c r="L24364" s="20">
        <f t="shared" si="6465"/>
        <v>0.98159141024186525</v>
      </c>
      <c r="M24364">
        <f t="shared" si="6466"/>
        <v>1.2863413581995004E-4</v>
      </c>
      <c r="P24364" s="18">
        <f t="shared" si="6467"/>
        <v>0.98158339496865954</v>
      </c>
      <c r="Q24364">
        <f t="shared" si="6468"/>
        <v>4.6675027455577745E-14</v>
      </c>
      <c r="S24364" s="21">
        <f t="shared" si="6469"/>
        <v>36.343396138078681</v>
      </c>
      <c r="T24364">
        <f t="shared" si="6470"/>
        <v>7.0742963206102264E-11</v>
      </c>
      <c r="Z24364" s="15">
        <f t="shared" si="6471"/>
        <v>0.98174986529813324</v>
      </c>
      <c r="AA24364">
        <f t="shared" si="6472"/>
        <v>2.7640487424888609E-8</v>
      </c>
      <c r="AF24364" s="3">
        <f t="shared" si="6463"/>
        <v>0.98175759744699087</v>
      </c>
      <c r="AH24364">
        <f t="shared" si="6473"/>
        <v>2513.3500000005092</v>
      </c>
      <c r="AI24364">
        <f t="shared" si="6474"/>
        <v>36.343404548962297</v>
      </c>
      <c r="AJ24364" s="5">
        <f t="shared" si="6475"/>
        <v>36.349877050779611</v>
      </c>
      <c r="AK24364">
        <f t="shared" si="6476"/>
        <v>4.1893279775126745E-5</v>
      </c>
    </row>
    <row r="24365" spans="1:37" x14ac:dyDescent="0.25">
      <c r="A24365" s="1">
        <v>2513.45000000051</v>
      </c>
      <c r="B24365">
        <v>36.344406497225727</v>
      </c>
      <c r="D24365">
        <f t="shared" si="6464"/>
        <v>0.97028953761599424</v>
      </c>
      <c r="E24365">
        <f t="shared" si="6462"/>
        <v>0.9816093473040568</v>
      </c>
      <c r="G24365">
        <f t="shared" si="6477"/>
        <v>0.97028953761599424</v>
      </c>
      <c r="H24365" s="2">
        <f t="shared" si="6478"/>
        <v>0.9816093473040568</v>
      </c>
      <c r="L24365" s="20">
        <f t="shared" si="6465"/>
        <v>0.98161713524376282</v>
      </c>
      <c r="M24365">
        <f t="shared" si="6466"/>
        <v>1.2831446801662841E-4</v>
      </c>
      <c r="P24365" s="18">
        <f t="shared" si="6467"/>
        <v>0.98160913086130486</v>
      </c>
      <c r="Q24365">
        <f t="shared" si="6468"/>
        <v>4.6847464868895533E-14</v>
      </c>
      <c r="S24365" s="21">
        <f t="shared" si="6469"/>
        <v>36.344398070819743</v>
      </c>
      <c r="T24365">
        <f t="shared" si="6470"/>
        <v>7.100431780114786E-11</v>
      </c>
      <c r="Z24365" s="15">
        <f t="shared" si="6471"/>
        <v>0.98177538022372213</v>
      </c>
      <c r="AA24365">
        <f t="shared" si="6472"/>
        <v>2.7566930412592768E-8</v>
      </c>
      <c r="AF24365" s="3">
        <f t="shared" si="6463"/>
        <v>0.98178310117086975</v>
      </c>
      <c r="AH24365">
        <f t="shared" si="6473"/>
        <v>2513.45000000051</v>
      </c>
      <c r="AI24365">
        <f t="shared" si="6474"/>
        <v>36.344406497225727</v>
      </c>
      <c r="AJ24365" s="5">
        <f t="shared" si="6475"/>
        <v>36.350870380977462</v>
      </c>
      <c r="AK24365">
        <f t="shared" si="6476"/>
        <v>4.1781793155943883E-5</v>
      </c>
    </row>
    <row r="24366" spans="1:37" x14ac:dyDescent="0.25">
      <c r="A24366" s="1">
        <v>2513.550000000509</v>
      </c>
      <c r="B24366">
        <v>36.34540833725432</v>
      </c>
      <c r="D24366">
        <f t="shared" si="6464"/>
        <v>0.9703293639730769</v>
      </c>
      <c r="E24366">
        <f t="shared" si="6462"/>
        <v>0.98163508081526674</v>
      </c>
      <c r="G24366">
        <f t="shared" si="6477"/>
        <v>0.9703293639730769</v>
      </c>
      <c r="H24366" s="2">
        <f t="shared" si="6478"/>
        <v>0.98163508081526674</v>
      </c>
      <c r="L24366" s="20">
        <f t="shared" si="6465"/>
        <v>0.98164285746612379</v>
      </c>
      <c r="M24366">
        <f t="shared" si="6466"/>
        <v>1.2799513501721428E-4</v>
      </c>
      <c r="P24366" s="18">
        <f t="shared" si="6467"/>
        <v>0.98163486397381516</v>
      </c>
      <c r="Q24366">
        <f t="shared" si="6468"/>
        <v>4.7020215120031457E-14</v>
      </c>
      <c r="S24366" s="21">
        <f t="shared" si="6469"/>
        <v>36.34539989532643</v>
      </c>
      <c r="T24366">
        <f t="shared" si="6470"/>
        <v>7.1266146486116418E-11</v>
      </c>
      <c r="Z24366" s="15">
        <f t="shared" si="6471"/>
        <v>0.9818008923621756</v>
      </c>
      <c r="AA24366">
        <f t="shared" si="6472"/>
        <v>2.749346908831148E-8</v>
      </c>
      <c r="AF24366" s="3">
        <f t="shared" si="6463"/>
        <v>0.9818086021082455</v>
      </c>
      <c r="AH24366">
        <f t="shared" si="6473"/>
        <v>2513.550000000509</v>
      </c>
      <c r="AI24366">
        <f t="shared" si="6474"/>
        <v>36.34540833725432</v>
      </c>
      <c r="AJ24366" s="5">
        <f t="shared" si="6475"/>
        <v>36.351863602668402</v>
      </c>
      <c r="AK24366">
        <f t="shared" si="6476"/>
        <v>4.1670451566250862E-5</v>
      </c>
    </row>
    <row r="24367" spans="1:37" x14ac:dyDescent="0.25">
      <c r="A24367" s="1">
        <v>2513.650000000509</v>
      </c>
      <c r="B24367">
        <v>36.346410069029801</v>
      </c>
      <c r="D24367">
        <f t="shared" si="6464"/>
        <v>0.97036919033016</v>
      </c>
      <c r="E24367">
        <f t="shared" si="6462"/>
        <v>0.98166081154586038</v>
      </c>
      <c r="G24367">
        <f t="shared" si="6477"/>
        <v>0.97036919033016</v>
      </c>
      <c r="H24367" s="2">
        <f t="shared" si="6478"/>
        <v>0.98166081154586038</v>
      </c>
      <c r="L24367" s="20">
        <f t="shared" si="6465"/>
        <v>0.98166857690847209</v>
      </c>
      <c r="M24367">
        <f t="shared" si="6466"/>
        <v>1.2767613704613935E-4</v>
      </c>
      <c r="P24367" s="18">
        <f t="shared" si="6467"/>
        <v>0.98166059430572206</v>
      </c>
      <c r="Q24367">
        <f t="shared" si="6468"/>
        <v>4.7193277698463254E-14</v>
      </c>
      <c r="S24367" s="21">
        <f t="shared" si="6469"/>
        <v>36.346401611580497</v>
      </c>
      <c r="T24367">
        <f t="shared" si="6470"/>
        <v>7.152844873724458E-11</v>
      </c>
      <c r="Z24367" s="15">
        <f t="shared" si="6471"/>
        <v>0.9818264017130377</v>
      </c>
      <c r="AA24367">
        <f t="shared" si="6472"/>
        <v>2.7420103465813044E-8</v>
      </c>
      <c r="AF24367" s="3">
        <f t="shared" si="6463"/>
        <v>0.98183410025865603</v>
      </c>
      <c r="AH24367">
        <f t="shared" si="6473"/>
        <v>2513.650000000509</v>
      </c>
      <c r="AI24367">
        <f t="shared" si="6474"/>
        <v>36.346410069029801</v>
      </c>
      <c r="AJ24367" s="5">
        <f t="shared" si="6475"/>
        <v>36.352856715834676</v>
      </c>
      <c r="AK24367">
        <f t="shared" si="6476"/>
        <v>4.1559255026804334E-5</v>
      </c>
    </row>
    <row r="24368" spans="1:37" x14ac:dyDescent="0.25">
      <c r="A24368" s="1">
        <v>2513.7500000005102</v>
      </c>
      <c r="B24368">
        <v>36.347411692533967</v>
      </c>
      <c r="D24368">
        <f t="shared" si="6464"/>
        <v>0.97040901668724355</v>
      </c>
      <c r="E24368">
        <f t="shared" si="6462"/>
        <v>0.98168653949537021</v>
      </c>
      <c r="G24368">
        <f t="shared" si="6477"/>
        <v>0.97040901668724355</v>
      </c>
      <c r="H24368" s="2">
        <f t="shared" si="6478"/>
        <v>0.98168653949537021</v>
      </c>
      <c r="L24368" s="20">
        <f t="shared" si="6465"/>
        <v>0.98169429357034588</v>
      </c>
      <c r="M24368">
        <f t="shared" si="6466"/>
        <v>1.2735747432828372E-4</v>
      </c>
      <c r="P24368" s="18">
        <f t="shared" si="6467"/>
        <v>0.98168632185655702</v>
      </c>
      <c r="Q24368">
        <f t="shared" si="6468"/>
        <v>4.7366653008313503E-14</v>
      </c>
      <c r="S24368" s="21">
        <f t="shared" si="6469"/>
        <v>36.347403219563716</v>
      </c>
      <c r="T24368">
        <f t="shared" si="6470"/>
        <v>7.1791224870098285E-11</v>
      </c>
      <c r="Z24368" s="15">
        <f t="shared" si="6471"/>
        <v>0.98185190827585289</v>
      </c>
      <c r="AA24368">
        <f t="shared" si="6472"/>
        <v>2.7346833558327997E-8</v>
      </c>
      <c r="AF24368" s="3">
        <f t="shared" si="6463"/>
        <v>0.98185959562165237</v>
      </c>
      <c r="AH24368">
        <f t="shared" si="6473"/>
        <v>2513.7500000005102</v>
      </c>
      <c r="AI24368">
        <f t="shared" si="6474"/>
        <v>36.347411692533967</v>
      </c>
      <c r="AJ24368" s="5">
        <f t="shared" si="6475"/>
        <v>36.353849720458555</v>
      </c>
      <c r="AK24368">
        <f t="shared" si="6476"/>
        <v>4.1448203557776687E-5</v>
      </c>
    </row>
    <row r="24369" spans="1:37" x14ac:dyDescent="0.25">
      <c r="A24369" s="1">
        <v>2513.8500000005101</v>
      </c>
      <c r="B24369">
        <v>36.348413207748528</v>
      </c>
      <c r="D24369">
        <f t="shared" si="6464"/>
        <v>0.97044884304432666</v>
      </c>
      <c r="E24369">
        <f t="shared" si="6462"/>
        <v>0.98171226466332639</v>
      </c>
      <c r="G24369">
        <f t="shared" si="6477"/>
        <v>0.97044884304432666</v>
      </c>
      <c r="H24369" s="2">
        <f t="shared" si="6478"/>
        <v>0.98171226466332639</v>
      </c>
      <c r="L24369" s="20">
        <f t="shared" si="6465"/>
        <v>0.98172000745127619</v>
      </c>
      <c r="M24369">
        <f t="shared" si="6466"/>
        <v>1.2703914708848594E-4</v>
      </c>
      <c r="P24369" s="18">
        <f t="shared" si="6467"/>
        <v>0.98171204662585054</v>
      </c>
      <c r="Q24369">
        <f t="shared" si="6468"/>
        <v>4.7540340875924E-14</v>
      </c>
      <c r="S24369" s="21">
        <f t="shared" si="6469"/>
        <v>36.348404719257807</v>
      </c>
      <c r="T24369">
        <f t="shared" si="6470"/>
        <v>7.2054474720376768E-11</v>
      </c>
      <c r="Z24369" s="15">
        <f t="shared" si="6471"/>
        <v>0.98187741205016554</v>
      </c>
      <c r="AA24369">
        <f t="shared" si="6472"/>
        <v>2.7273659379799333E-8</v>
      </c>
      <c r="AF24369" s="3">
        <f t="shared" si="6463"/>
        <v>0.98188508819677744</v>
      </c>
      <c r="AH24369">
        <f t="shared" si="6473"/>
        <v>2513.8500000005101</v>
      </c>
      <c r="AI24369">
        <f t="shared" si="6474"/>
        <v>36.348413207748528</v>
      </c>
      <c r="AJ24369" s="5">
        <f t="shared" si="6475"/>
        <v>36.354842616522298</v>
      </c>
      <c r="AK24369">
        <f t="shared" si="6476"/>
        <v>4.1337297180221608E-5</v>
      </c>
    </row>
    <row r="24370" spans="1:37" x14ac:dyDescent="0.25">
      <c r="A24370" s="1">
        <v>2513.95000000051</v>
      </c>
      <c r="B24370">
        <v>36.349414614655252</v>
      </c>
      <c r="D24370">
        <f t="shared" si="6464"/>
        <v>0.97048866940140976</v>
      </c>
      <c r="E24370">
        <f t="shared" si="6462"/>
        <v>0.98173798704926074</v>
      </c>
      <c r="G24370">
        <f t="shared" si="6477"/>
        <v>0.97048866940140976</v>
      </c>
      <c r="H24370" s="2">
        <f t="shared" si="6478"/>
        <v>0.98173798704926074</v>
      </c>
      <c r="L24370" s="20">
        <f t="shared" si="6465"/>
        <v>0.98174571855079407</v>
      </c>
      <c r="M24370">
        <f t="shared" si="6466"/>
        <v>1.2672115555165383E-4</v>
      </c>
      <c r="P24370" s="18">
        <f t="shared" si="6467"/>
        <v>0.98173776861313433</v>
      </c>
      <c r="Q24370">
        <f t="shared" si="6468"/>
        <v>4.7714341320585411E-14</v>
      </c>
      <c r="S24370" s="21">
        <f t="shared" si="6469"/>
        <v>36.349406110644537</v>
      </c>
      <c r="T24370">
        <f t="shared" si="6470"/>
        <v>7.2318198243747633E-11</v>
      </c>
      <c r="Z24370" s="15">
        <f t="shared" si="6471"/>
        <v>0.98190291303551946</v>
      </c>
      <c r="AA24370">
        <f t="shared" si="6472"/>
        <v>2.7200580943412748E-8</v>
      </c>
      <c r="AF24370" s="3">
        <f t="shared" si="6463"/>
        <v>0.98191057798357806</v>
      </c>
      <c r="AH24370">
        <f t="shared" si="6473"/>
        <v>2513.95000000051</v>
      </c>
      <c r="AI24370">
        <f t="shared" si="6474"/>
        <v>36.349414614655252</v>
      </c>
      <c r="AJ24370" s="5">
        <f t="shared" si="6475"/>
        <v>36.355835404008147</v>
      </c>
      <c r="AK24370">
        <f t="shared" si="6476"/>
        <v>4.1226535914243038E-5</v>
      </c>
    </row>
    <row r="24371" spans="1:37" x14ac:dyDescent="0.25">
      <c r="A24371" s="1">
        <v>2514.050000000509</v>
      </c>
      <c r="B24371">
        <v>36.350415913235857</v>
      </c>
      <c r="D24371">
        <f t="shared" si="6464"/>
        <v>0.97052849575849243</v>
      </c>
      <c r="E24371">
        <f t="shared" si="6462"/>
        <v>0.98176370665270341</v>
      </c>
      <c r="G24371">
        <f t="shared" si="6477"/>
        <v>0.97052849575849243</v>
      </c>
      <c r="H24371" s="2">
        <f t="shared" si="6478"/>
        <v>0.98176370665270341</v>
      </c>
      <c r="L24371" s="20">
        <f t="shared" si="6465"/>
        <v>0.981771426868427</v>
      </c>
      <c r="M24371">
        <f t="shared" si="6466"/>
        <v>1.2640349994273465E-4</v>
      </c>
      <c r="P24371" s="18">
        <f t="shared" si="6467"/>
        <v>0.98176348781793865</v>
      </c>
      <c r="Q24371">
        <f t="shared" si="6468"/>
        <v>4.7888654264761209E-14</v>
      </c>
      <c r="S24371" s="21">
        <f t="shared" si="6469"/>
        <v>36.350407393705616</v>
      </c>
      <c r="T24371">
        <f t="shared" si="6470"/>
        <v>7.2582395516949667E-11</v>
      </c>
      <c r="Z24371" s="15">
        <f t="shared" si="6471"/>
        <v>0.98192841123145858</v>
      </c>
      <c r="AA24371">
        <f t="shared" si="6472"/>
        <v>2.7127598262918134E-8</v>
      </c>
      <c r="AF24371" s="3">
        <f t="shared" si="6463"/>
        <v>0.98193606498159225</v>
      </c>
      <c r="AH24371">
        <f t="shared" si="6473"/>
        <v>2514.050000000509</v>
      </c>
      <c r="AI24371">
        <f t="shared" si="6474"/>
        <v>36.350415913235857</v>
      </c>
      <c r="AJ24371" s="5">
        <f t="shared" si="6475"/>
        <v>36.356828082898346</v>
      </c>
      <c r="AK24371">
        <f t="shared" si="6476"/>
        <v>4.1115919780550391E-5</v>
      </c>
    </row>
    <row r="24372" spans="1:37" x14ac:dyDescent="0.25">
      <c r="A24372" s="1">
        <v>2514.150000000509</v>
      </c>
      <c r="B24372">
        <v>36.351417103472109</v>
      </c>
      <c r="D24372">
        <f t="shared" si="6464"/>
        <v>0.97056832211557553</v>
      </c>
      <c r="E24372">
        <f t="shared" si="6462"/>
        <v>0.98178942347318632</v>
      </c>
      <c r="G24372">
        <f t="shared" si="6477"/>
        <v>0.97056832211557553</v>
      </c>
      <c r="H24372" s="2">
        <f t="shared" si="6478"/>
        <v>0.98178942347318632</v>
      </c>
      <c r="L24372" s="20">
        <f t="shared" si="6465"/>
        <v>0.98179713240371314</v>
      </c>
      <c r="M24372">
        <f t="shared" si="6466"/>
        <v>1.2608618048698487E-4</v>
      </c>
      <c r="P24372" s="18">
        <f t="shared" si="6467"/>
        <v>0.98178920423979565</v>
      </c>
      <c r="Q24372">
        <f t="shared" si="6468"/>
        <v>4.8063279581882088E-14</v>
      </c>
      <c r="S24372" s="21">
        <f t="shared" si="6469"/>
        <v>36.351408568422826</v>
      </c>
      <c r="T24372">
        <f t="shared" si="6470"/>
        <v>7.2847066253734123E-11</v>
      </c>
      <c r="Z24372" s="15">
        <f t="shared" si="6471"/>
        <v>0.98195390663752835</v>
      </c>
      <c r="AA24372">
        <f t="shared" si="6472"/>
        <v>2.7054711351968246E-8</v>
      </c>
      <c r="AF24372" s="3">
        <f t="shared" si="6463"/>
        <v>0.98196154919037149</v>
      </c>
      <c r="AH24372">
        <f t="shared" si="6473"/>
        <v>2514.150000000509</v>
      </c>
      <c r="AI24372">
        <f t="shared" si="6474"/>
        <v>36.351417103472109</v>
      </c>
      <c r="AJ24372" s="5">
        <f t="shared" si="6475"/>
        <v>36.357820653175189</v>
      </c>
      <c r="AK24372">
        <f t="shared" si="6476"/>
        <v>4.1005448799817267E-5</v>
      </c>
    </row>
    <row r="24373" spans="1:37" x14ac:dyDescent="0.25">
      <c r="A24373" s="1">
        <v>2514.2500000005102</v>
      </c>
      <c r="B24373">
        <v>36.352418185345734</v>
      </c>
      <c r="D24373">
        <f t="shared" si="6464"/>
        <v>0.97060814847265908</v>
      </c>
      <c r="E24373">
        <f t="shared" si="6462"/>
        <v>0.98181513751023985</v>
      </c>
      <c r="G24373">
        <f t="shared" si="6477"/>
        <v>0.97060814847265908</v>
      </c>
      <c r="H24373" s="2">
        <f t="shared" si="6478"/>
        <v>0.98181513751023985</v>
      </c>
      <c r="L24373" s="20">
        <f t="shared" si="6465"/>
        <v>0.9818228351561693</v>
      </c>
      <c r="M24373">
        <f t="shared" si="6466"/>
        <v>1.2576919740930149E-4</v>
      </c>
      <c r="P24373" s="18">
        <f t="shared" si="6467"/>
        <v>0.9818149178782356</v>
      </c>
      <c r="Q24373">
        <f t="shared" si="6468"/>
        <v>4.8238217290975873E-14</v>
      </c>
      <c r="S24373" s="21">
        <f t="shared" si="6469"/>
        <v>36.352409634777892</v>
      </c>
      <c r="T24373">
        <f t="shared" si="6470"/>
        <v>7.3112210409111087E-11</v>
      </c>
      <c r="Z24373" s="15">
        <f t="shared" si="6471"/>
        <v>0.98197939925327182</v>
      </c>
      <c r="AA24373">
        <f t="shared" si="6472"/>
        <v>2.6981920223900342E-8</v>
      </c>
      <c r="AF24373" s="3">
        <f t="shared" si="6463"/>
        <v>0.98198703060944725</v>
      </c>
      <c r="AH24373">
        <f t="shared" si="6473"/>
        <v>2514.2500000005102</v>
      </c>
      <c r="AI24373">
        <f t="shared" si="6474"/>
        <v>36.352418185345734</v>
      </c>
      <c r="AJ24373" s="5">
        <f t="shared" si="6475"/>
        <v>36.358813114820904</v>
      </c>
      <c r="AK24373">
        <f t="shared" si="6476"/>
        <v>4.0895122992408806E-5</v>
      </c>
    </row>
    <row r="24374" spans="1:37" x14ac:dyDescent="0.25">
      <c r="A24374" s="1">
        <v>2514.3500000005101</v>
      </c>
      <c r="B24374">
        <v>36.353419158838449</v>
      </c>
      <c r="D24374">
        <f t="shared" si="6464"/>
        <v>0.97064797482974219</v>
      </c>
      <c r="E24374">
        <f t="shared" si="6462"/>
        <v>0.9818408487633945</v>
      </c>
      <c r="G24374">
        <f t="shared" si="6477"/>
        <v>0.97064797482974219</v>
      </c>
      <c r="H24374" s="2">
        <f t="shared" si="6478"/>
        <v>0.9818408487633945</v>
      </c>
      <c r="L24374" s="20">
        <f t="shared" si="6465"/>
        <v>0.98184853512534787</v>
      </c>
      <c r="M24374">
        <f t="shared" si="6466"/>
        <v>1.2545255093549833E-4</v>
      </c>
      <c r="P24374" s="18">
        <f t="shared" si="6467"/>
        <v>0.98184062873278888</v>
      </c>
      <c r="Q24374">
        <f t="shared" si="6468"/>
        <v>4.8413467411425356E-14</v>
      </c>
      <c r="S24374" s="21">
        <f t="shared" si="6469"/>
        <v>36.353410592752525</v>
      </c>
      <c r="T24374">
        <f t="shared" si="6470"/>
        <v>7.3377828059823404E-11</v>
      </c>
      <c r="Z24374" s="15">
        <f t="shared" si="6471"/>
        <v>0.98200488907823191</v>
      </c>
      <c r="AA24374">
        <f t="shared" si="6472"/>
        <v>2.6909224891956704E-8</v>
      </c>
      <c r="AF24374" s="3">
        <f t="shared" si="6463"/>
        <v>0.98201250923838412</v>
      </c>
      <c r="AH24374">
        <f t="shared" si="6473"/>
        <v>2514.3500000005101</v>
      </c>
      <c r="AI24374">
        <f t="shared" si="6474"/>
        <v>36.353419158838449</v>
      </c>
      <c r="AJ24374" s="5">
        <f t="shared" si="6475"/>
        <v>36.359805467817687</v>
      </c>
      <c r="AK24374">
        <f t="shared" si="6476"/>
        <v>4.0784942378292759E-5</v>
      </c>
    </row>
    <row r="24375" spans="1:37" x14ac:dyDescent="0.25">
      <c r="A24375" s="1">
        <v>2514.45000000051</v>
      </c>
      <c r="B24375">
        <v>36.354420023931993</v>
      </c>
      <c r="D24375">
        <f t="shared" si="6464"/>
        <v>0.97068780118682529</v>
      </c>
      <c r="E24375">
        <f t="shared" si="6462"/>
        <v>0.98186655723218119</v>
      </c>
      <c r="G24375">
        <f t="shared" si="6477"/>
        <v>0.97068780118682529</v>
      </c>
      <c r="H24375" s="2">
        <f t="shared" si="6478"/>
        <v>0.98186655723218119</v>
      </c>
      <c r="L24375" s="20">
        <f t="shared" si="6465"/>
        <v>0.9818742323107621</v>
      </c>
      <c r="M24375">
        <f t="shared" si="6466"/>
        <v>1.2513624129058197E-4</v>
      </c>
      <c r="P24375" s="18">
        <f t="shared" si="6467"/>
        <v>0.98186633680298663</v>
      </c>
      <c r="Q24375">
        <f t="shared" si="6468"/>
        <v>4.8589029816132889E-14</v>
      </c>
      <c r="S24375" s="21">
        <f t="shared" si="6469"/>
        <v>36.35441144232847</v>
      </c>
      <c r="T24375">
        <f t="shared" si="6470"/>
        <v>7.3643919039593618E-11</v>
      </c>
      <c r="Z24375" s="15">
        <f t="shared" si="6471"/>
        <v>0.98203037611195265</v>
      </c>
      <c r="AA24375">
        <f t="shared" si="6472"/>
        <v>2.6836625369576115E-8</v>
      </c>
      <c r="AF24375" s="3">
        <f t="shared" si="6463"/>
        <v>0.98203798507670714</v>
      </c>
      <c r="AH24375">
        <f t="shared" si="6473"/>
        <v>2514.45000000051</v>
      </c>
      <c r="AI24375">
        <f t="shared" si="6474"/>
        <v>36.354420023931993</v>
      </c>
      <c r="AJ24375" s="5">
        <f t="shared" si="6475"/>
        <v>36.360797712147786</v>
      </c>
      <c r="AK24375">
        <f t="shared" si="6476"/>
        <v>4.0674906977857656E-5</v>
      </c>
    </row>
    <row r="24376" spans="1:37" x14ac:dyDescent="0.25">
      <c r="A24376" s="1">
        <v>2514.55000000051</v>
      </c>
      <c r="B24376">
        <v>36.355420780608057</v>
      </c>
      <c r="D24376">
        <f t="shared" si="6464"/>
        <v>0.9707276275439084</v>
      </c>
      <c r="E24376">
        <f t="shared" si="6462"/>
        <v>0.98189226291612952</v>
      </c>
      <c r="G24376">
        <f t="shared" si="6477"/>
        <v>0.9707276275439084</v>
      </c>
      <c r="H24376" s="2">
        <f t="shared" si="6478"/>
        <v>0.98189226291612952</v>
      </c>
      <c r="L24376" s="20">
        <f t="shared" si="6465"/>
        <v>0.9818999267119537</v>
      </c>
      <c r="M24376">
        <f t="shared" si="6466"/>
        <v>1.2482026870030562E-4</v>
      </c>
      <c r="P24376" s="18">
        <f t="shared" si="6467"/>
        <v>0.98189204208835812</v>
      </c>
      <c r="Q24376">
        <f t="shared" si="6468"/>
        <v>4.876490462246181E-14</v>
      </c>
      <c r="S24376" s="21">
        <f t="shared" si="6469"/>
        <v>36.355412183487395</v>
      </c>
      <c r="T24376">
        <f t="shared" si="6470"/>
        <v>7.391048366995327E-11</v>
      </c>
      <c r="Z24376" s="15">
        <f t="shared" si="6471"/>
        <v>0.98205586035397885</v>
      </c>
      <c r="AA24376">
        <f t="shared" si="6472"/>
        <v>2.6764121670864632E-8</v>
      </c>
      <c r="AF24376" s="3">
        <f t="shared" si="6463"/>
        <v>0.98206345812397289</v>
      </c>
      <c r="AH24376">
        <f t="shared" si="6473"/>
        <v>2514.55000000051</v>
      </c>
      <c r="AI24376">
        <f t="shared" si="6474"/>
        <v>36.355420780608057</v>
      </c>
      <c r="AJ24376" s="5">
        <f t="shared" si="6475"/>
        <v>36.361789847793474</v>
      </c>
      <c r="AK24376">
        <f t="shared" si="6476"/>
        <v>4.0565016812362262E-5</v>
      </c>
    </row>
    <row r="24377" spans="1:37" x14ac:dyDescent="0.25">
      <c r="A24377" s="1">
        <v>2514.6500000005099</v>
      </c>
      <c r="B24377">
        <v>36.356421428848371</v>
      </c>
      <c r="D24377">
        <f t="shared" si="6464"/>
        <v>0.97076745390099139</v>
      </c>
      <c r="E24377">
        <f t="shared" si="6462"/>
        <v>0.98191796581477042</v>
      </c>
      <c r="G24377">
        <f t="shared" si="6477"/>
        <v>0.97076745390099139</v>
      </c>
      <c r="H24377" s="2">
        <f t="shared" si="6478"/>
        <v>0.98191796581477042</v>
      </c>
      <c r="L24377" s="20">
        <f t="shared" si="6465"/>
        <v>0.9819256183284466</v>
      </c>
      <c r="M24377">
        <f t="shared" si="6466"/>
        <v>1.245046333901268E-4</v>
      </c>
      <c r="P24377" s="18">
        <f t="shared" si="6467"/>
        <v>0.98191774458843439</v>
      </c>
      <c r="Q24377">
        <f t="shared" si="6468"/>
        <v>4.8941091752349901E-14</v>
      </c>
      <c r="S24377" s="21">
        <f t="shared" si="6469"/>
        <v>36.356412816211055</v>
      </c>
      <c r="T24377">
        <f t="shared" si="6470"/>
        <v>7.4177521540723746E-11</v>
      </c>
      <c r="Z24377" s="15">
        <f t="shared" si="6471"/>
        <v>0.9820813418038512</v>
      </c>
      <c r="AA24377">
        <f t="shared" si="6472"/>
        <v>2.6691713808124088E-8</v>
      </c>
      <c r="AF24377" s="3">
        <f t="shared" si="6463"/>
        <v>0.98208892837971717</v>
      </c>
      <c r="AH24377">
        <f t="shared" si="6473"/>
        <v>2514.6500000005099</v>
      </c>
      <c r="AI24377">
        <f t="shared" si="6474"/>
        <v>36.356421428848371</v>
      </c>
      <c r="AJ24377" s="5">
        <f t="shared" si="6475"/>
        <v>36.362781874736882</v>
      </c>
      <c r="AK24377">
        <f t="shared" si="6476"/>
        <v>4.0455271900675516E-5</v>
      </c>
    </row>
    <row r="24378" spans="1:37" x14ac:dyDescent="0.25">
      <c r="A24378" s="1">
        <v>2514.7500000005102</v>
      </c>
      <c r="B24378">
        <v>36.357421968634647</v>
      </c>
      <c r="D24378">
        <f t="shared" si="6464"/>
        <v>0.97080728025807472</v>
      </c>
      <c r="E24378">
        <f t="shared" si="6462"/>
        <v>0.98194366592763405</v>
      </c>
      <c r="G24378">
        <f t="shared" si="6477"/>
        <v>0.97080728025807472</v>
      </c>
      <c r="H24378" s="2">
        <f t="shared" si="6478"/>
        <v>0.98194366592763405</v>
      </c>
      <c r="L24378" s="20">
        <f t="shared" si="6465"/>
        <v>0.98195130715977186</v>
      </c>
      <c r="M24378">
        <f t="shared" si="6466"/>
        <v>1.2418933558574946E-4</v>
      </c>
      <c r="P24378" s="18">
        <f t="shared" si="6467"/>
        <v>0.98194344430274638</v>
      </c>
      <c r="Q24378">
        <f t="shared" si="6468"/>
        <v>4.9117590832118176E-14</v>
      </c>
      <c r="S24378" s="21">
        <f t="shared" si="6469"/>
        <v>36.357413340481187</v>
      </c>
      <c r="T24378">
        <f t="shared" si="6470"/>
        <v>7.4445032116468297E-11</v>
      </c>
      <c r="Z24378" s="15">
        <f t="shared" si="6471"/>
        <v>0.9821068204611153</v>
      </c>
      <c r="AA24378">
        <f t="shared" si="6472"/>
        <v>2.661940179548689E-8</v>
      </c>
      <c r="AF24378" s="3">
        <f t="shared" si="6463"/>
        <v>0.98211439584348492</v>
      </c>
      <c r="AH24378">
        <f t="shared" si="6473"/>
        <v>2514.7500000005102</v>
      </c>
      <c r="AI24378">
        <f t="shared" si="6474"/>
        <v>36.357421968634647</v>
      </c>
      <c r="AJ24378" s="5">
        <f t="shared" si="6475"/>
        <v>36.363773792960316</v>
      </c>
      <c r="AK24378">
        <f t="shared" si="6476"/>
        <v>4.0345672264166766E-5</v>
      </c>
    </row>
    <row r="24379" spans="1:37" x14ac:dyDescent="0.25">
      <c r="A24379" s="1">
        <v>2514.8500000005101</v>
      </c>
      <c r="B24379">
        <v>36.358422399948587</v>
      </c>
      <c r="D24379">
        <f t="shared" si="6464"/>
        <v>0.97084710661515772</v>
      </c>
      <c r="E24379">
        <f t="shared" si="6462"/>
        <v>0.98196936325425033</v>
      </c>
      <c r="G24379">
        <f t="shared" si="6477"/>
        <v>0.97084710661515772</v>
      </c>
      <c r="H24379" s="2">
        <f t="shared" si="6478"/>
        <v>0.98196936325425033</v>
      </c>
      <c r="L24379" s="20">
        <f t="shared" si="6465"/>
        <v>0.98197699320546405</v>
      </c>
      <c r="M24379">
        <f t="shared" si="6466"/>
        <v>1.2387437551308084E-4</v>
      </c>
      <c r="P24379" s="18">
        <f t="shared" si="6467"/>
        <v>0.98196914123082291</v>
      </c>
      <c r="Q24379">
        <f t="shared" si="6468"/>
        <v>4.9294402323695492E-14</v>
      </c>
      <c r="S24379" s="21">
        <f t="shared" si="6469"/>
        <v>36.35841375627944</v>
      </c>
      <c r="T24379">
        <f t="shared" si="6470"/>
        <v>7.4713016332230853E-11</v>
      </c>
      <c r="Z24379" s="15">
        <f t="shared" si="6471"/>
        <v>0.98213229632531363</v>
      </c>
      <c r="AA24379">
        <f t="shared" si="6472"/>
        <v>2.6547185646117757E-8</v>
      </c>
      <c r="AF24379" s="3">
        <f t="shared" si="6463"/>
        <v>0.98213986051482383</v>
      </c>
      <c r="AH24379">
        <f t="shared" si="6473"/>
        <v>2514.8500000005101</v>
      </c>
      <c r="AI24379">
        <f t="shared" si="6474"/>
        <v>36.358422399948587</v>
      </c>
      <c r="AJ24379" s="5">
        <f t="shared" si="6475"/>
        <v>36.364765602445956</v>
      </c>
      <c r="AK24379">
        <f t="shared" si="6476"/>
        <v>4.0236217922632182E-5</v>
      </c>
    </row>
    <row r="24380" spans="1:37" x14ac:dyDescent="0.25">
      <c r="A24380" s="1">
        <v>2514.95000000051</v>
      </c>
      <c r="B24380">
        <v>36.359422722771903</v>
      </c>
      <c r="D24380">
        <f t="shared" si="6464"/>
        <v>0.97088693297224082</v>
      </c>
      <c r="E24380">
        <f t="shared" si="6462"/>
        <v>0.98199505779414953</v>
      </c>
      <c r="G24380">
        <f t="shared" si="6477"/>
        <v>0.97088693297224082</v>
      </c>
      <c r="H24380" s="2">
        <f t="shared" si="6478"/>
        <v>0.98199505779414953</v>
      </c>
      <c r="L24380" s="20">
        <f t="shared" si="6465"/>
        <v>0.98200267646505424</v>
      </c>
      <c r="M24380">
        <f t="shared" si="6466"/>
        <v>1.2355975339802371E-4</v>
      </c>
      <c r="P24380" s="18">
        <f t="shared" si="6467"/>
        <v>0.98199483537219501</v>
      </c>
      <c r="Q24380">
        <f t="shared" si="6468"/>
        <v>4.947152585296224E-14</v>
      </c>
      <c r="S24380" s="21">
        <f t="shared" si="6469"/>
        <v>36.359414063587565</v>
      </c>
      <c r="T24380">
        <f t="shared" si="6470"/>
        <v>7.4981473407350611E-11</v>
      </c>
      <c r="Z24380" s="15">
        <f t="shared" si="6471"/>
        <v>0.98215776939598898</v>
      </c>
      <c r="AA24380">
        <f t="shared" si="6472"/>
        <v>2.6475065373159453E-8</v>
      </c>
      <c r="AF24380" s="3">
        <f t="shared" si="6463"/>
        <v>0.98216532239327758</v>
      </c>
      <c r="AH24380">
        <f t="shared" si="6473"/>
        <v>2514.95000000051</v>
      </c>
      <c r="AI24380">
        <f t="shared" si="6474"/>
        <v>36.359422722771903</v>
      </c>
      <c r="AJ24380" s="5">
        <f t="shared" si="6475"/>
        <v>36.365757303176011</v>
      </c>
      <c r="AK24380">
        <f t="shared" si="6476"/>
        <v>4.0126908896105597E-5</v>
      </c>
    </row>
    <row r="24381" spans="1:37" x14ac:dyDescent="0.25">
      <c r="A24381" s="1">
        <v>2515.05000000051</v>
      </c>
      <c r="B24381">
        <v>36.360422937086241</v>
      </c>
      <c r="D24381">
        <f t="shared" si="6464"/>
        <v>0.97092675932932393</v>
      </c>
      <c r="E24381">
        <f t="shared" si="6462"/>
        <v>0.98202074954686025</v>
      </c>
      <c r="G24381">
        <f t="shared" si="6477"/>
        <v>0.97092675932932393</v>
      </c>
      <c r="H24381" s="2">
        <f t="shared" si="6478"/>
        <v>0.98202074954686025</v>
      </c>
      <c r="L24381" s="20">
        <f t="shared" si="6465"/>
        <v>0.98202835693806279</v>
      </c>
      <c r="M24381">
        <f t="shared" si="6466"/>
        <v>1.2324546946635627E-4</v>
      </c>
      <c r="P24381" s="18">
        <f t="shared" si="6467"/>
        <v>0.98202052672639073</v>
      </c>
      <c r="Q24381">
        <f t="shared" si="6468"/>
        <v>4.964896163703498E-14</v>
      </c>
      <c r="S24381" s="21">
        <f t="shared" si="6469"/>
        <v>36.360414262387174</v>
      </c>
      <c r="T24381">
        <f t="shared" si="6470"/>
        <v>7.5250403911900378E-11</v>
      </c>
      <c r="Z24381" s="15">
        <f t="shared" si="6471"/>
        <v>0.98218323967268439</v>
      </c>
      <c r="AA24381">
        <f t="shared" si="6472"/>
        <v>2.6403040990346155E-8</v>
      </c>
      <c r="AF24381" s="3">
        <f t="shared" si="6463"/>
        <v>0.98219078147838046</v>
      </c>
      <c r="AH24381">
        <f t="shared" si="6473"/>
        <v>2515.05000000051</v>
      </c>
      <c r="AI24381">
        <f t="shared" si="6474"/>
        <v>36.360422937086241</v>
      </c>
      <c r="AJ24381" s="5">
        <f t="shared" si="6475"/>
        <v>36.366748895132687</v>
      </c>
      <c r="AK24381">
        <f t="shared" si="6476"/>
        <v>4.0017745205396028E-5</v>
      </c>
    </row>
    <row r="24382" spans="1:37" x14ac:dyDescent="0.25">
      <c r="A24382" s="1">
        <v>2515.1500000005099</v>
      </c>
      <c r="B24382">
        <v>36.361423042873326</v>
      </c>
      <c r="D24382">
        <f t="shared" si="6464"/>
        <v>0.97096658568640692</v>
      </c>
      <c r="E24382">
        <f t="shared" si="6462"/>
        <v>0.98204643851191309</v>
      </c>
      <c r="G24382">
        <f t="shared" si="6477"/>
        <v>0.97096658568640692</v>
      </c>
      <c r="H24382" s="2">
        <f t="shared" si="6478"/>
        <v>0.98204643851191309</v>
      </c>
      <c r="L24382" s="20">
        <f t="shared" si="6465"/>
        <v>0.98205403462403495</v>
      </c>
      <c r="M24382">
        <f t="shared" si="6466"/>
        <v>1.2293152394450893E-4</v>
      </c>
      <c r="P24382" s="18">
        <f t="shared" si="6467"/>
        <v>0.98204621529294112</v>
      </c>
      <c r="Q24382">
        <f t="shared" si="6468"/>
        <v>4.9826709448719835E-14</v>
      </c>
      <c r="S24382" s="21">
        <f t="shared" si="6469"/>
        <v>36.361414352660027</v>
      </c>
      <c r="T24382">
        <f t="shared" si="6470"/>
        <v>7.5519807185410208E-11</v>
      </c>
      <c r="Z24382" s="15">
        <f t="shared" si="6471"/>
        <v>0.98220870715494146</v>
      </c>
      <c r="AA24382">
        <f t="shared" si="6472"/>
        <v>2.6331112510269785E-8</v>
      </c>
      <c r="AF24382" s="3">
        <f t="shared" si="6463"/>
        <v>0.98221623776968936</v>
      </c>
      <c r="AH24382">
        <f t="shared" si="6473"/>
        <v>2515.1500000005099</v>
      </c>
      <c r="AI24382">
        <f t="shared" si="6474"/>
        <v>36.361423042873326</v>
      </c>
      <c r="AJ24382" s="5">
        <f t="shared" si="6475"/>
        <v>36.367740378298144</v>
      </c>
      <c r="AK24382">
        <f t="shared" si="6476"/>
        <v>3.9908726869658238E-5</v>
      </c>
    </row>
    <row r="24383" spans="1:37" x14ac:dyDescent="0.25">
      <c r="A24383" s="1">
        <v>2515.2500000005102</v>
      </c>
      <c r="B24383">
        <v>36.362423040114876</v>
      </c>
      <c r="D24383">
        <f t="shared" si="6464"/>
        <v>0.97100641204349025</v>
      </c>
      <c r="E24383">
        <f t="shared" si="6462"/>
        <v>0.98207212468883842</v>
      </c>
      <c r="G24383">
        <f t="shared" si="6477"/>
        <v>0.97100641204349025</v>
      </c>
      <c r="H24383" s="2">
        <f t="shared" si="6478"/>
        <v>0.98207212468883842</v>
      </c>
      <c r="L24383" s="20">
        <f t="shared" si="6465"/>
        <v>0.98207970952248402</v>
      </c>
      <c r="M24383">
        <f t="shared" si="6466"/>
        <v>1.2261791705828982E-4</v>
      </c>
      <c r="P24383" s="18">
        <f t="shared" si="6467"/>
        <v>0.98207190107137632</v>
      </c>
      <c r="Q24383">
        <f t="shared" si="6468"/>
        <v>5.0004769357326381E-14</v>
      </c>
      <c r="S24383" s="21">
        <f t="shared" si="6469"/>
        <v>36.362414334387822</v>
      </c>
      <c r="T24383">
        <f t="shared" si="6470"/>
        <v>7.5789683552728776E-11</v>
      </c>
      <c r="Z24383" s="15">
        <f t="shared" si="6471"/>
        <v>0.98223417184230621</v>
      </c>
      <c r="AA24383">
        <f t="shared" si="6472"/>
        <v>2.6259279947014304E-8</v>
      </c>
      <c r="AF24383" s="3">
        <f t="shared" si="6463"/>
        <v>0.98224169126673222</v>
      </c>
      <c r="AH24383">
        <f t="shared" si="6473"/>
        <v>2515.2500000005102</v>
      </c>
      <c r="AI24383">
        <f t="shared" si="6474"/>
        <v>36.362423040114876</v>
      </c>
      <c r="AJ24383" s="5">
        <f t="shared" si="6475"/>
        <v>36.368731752654696</v>
      </c>
      <c r="AK24383">
        <f t="shared" si="6476"/>
        <v>3.9799853910079517E-5</v>
      </c>
    </row>
    <row r="24384" spans="1:37" x14ac:dyDescent="0.25">
      <c r="A24384" s="1">
        <v>2515.3500000005101</v>
      </c>
      <c r="B24384">
        <v>36.363422928792517</v>
      </c>
      <c r="D24384">
        <f t="shared" si="6464"/>
        <v>0.97104623840057325</v>
      </c>
      <c r="E24384">
        <f t="shared" si="6462"/>
        <v>0.98209780807716429</v>
      </c>
      <c r="G24384">
        <f t="shared" si="6477"/>
        <v>0.97104623840057325</v>
      </c>
      <c r="H24384" s="2">
        <f t="shared" si="6478"/>
        <v>0.98209780807716429</v>
      </c>
      <c r="L24384" s="20">
        <f t="shared" si="6465"/>
        <v>0.98210538163295169</v>
      </c>
      <c r="M24384">
        <f t="shared" si="6466"/>
        <v>1.2230464903426194E-4</v>
      </c>
      <c r="P24384" s="18">
        <f t="shared" si="6467"/>
        <v>0.98209758406122483</v>
      </c>
      <c r="Q24384">
        <f t="shared" si="6468"/>
        <v>5.0183141134423794E-14</v>
      </c>
      <c r="S24384" s="21">
        <f t="shared" si="6469"/>
        <v>36.363414207552211</v>
      </c>
      <c r="T24384">
        <f t="shared" si="6470"/>
        <v>7.6060032473797758E-11</v>
      </c>
      <c r="Z24384" s="15">
        <f t="shared" si="6471"/>
        <v>0.98225963373431768</v>
      </c>
      <c r="AA24384">
        <f t="shared" si="6472"/>
        <v>2.618754331312704E-8</v>
      </c>
      <c r="AF24384" s="3">
        <f t="shared" si="6463"/>
        <v>0.98226714196906284</v>
      </c>
      <c r="AH24384">
        <f t="shared" si="6473"/>
        <v>2515.3500000005101</v>
      </c>
      <c r="AI24384">
        <f t="shared" si="6474"/>
        <v>36.363422928792517</v>
      </c>
      <c r="AJ24384" s="5">
        <f t="shared" si="6475"/>
        <v>36.369723018184409</v>
      </c>
      <c r="AK24384">
        <f t="shared" si="6476"/>
        <v>3.969112634583675E-5</v>
      </c>
    </row>
    <row r="24385" spans="1:37" x14ac:dyDescent="0.25">
      <c r="A24385" s="1">
        <v>2515.45000000051</v>
      </c>
      <c r="B24385">
        <v>36.36442270888795</v>
      </c>
      <c r="D24385">
        <f t="shared" si="6464"/>
        <v>0.97108606475765635</v>
      </c>
      <c r="E24385">
        <f t="shared" si="6462"/>
        <v>0.98212348867642063</v>
      </c>
      <c r="G24385">
        <f t="shared" si="6477"/>
        <v>0.97108606475765635</v>
      </c>
      <c r="H24385" s="2">
        <f t="shared" si="6478"/>
        <v>0.98212348867642063</v>
      </c>
      <c r="L24385" s="20">
        <f t="shared" si="6465"/>
        <v>0.982131050954969</v>
      </c>
      <c r="M24385">
        <f t="shared" si="6466"/>
        <v>1.2199172009882685E-4</v>
      </c>
      <c r="P24385" s="18">
        <f t="shared" si="6467"/>
        <v>0.98212326426201624</v>
      </c>
      <c r="Q24385">
        <f t="shared" si="6468"/>
        <v>5.0361824898976578E-14</v>
      </c>
      <c r="S24385" s="21">
        <f t="shared" si="6469"/>
        <v>36.364413972134869</v>
      </c>
      <c r="T24385">
        <f t="shared" si="6470"/>
        <v>7.6330854398286817E-11</v>
      </c>
      <c r="Z24385" s="15">
        <f t="shared" si="6471"/>
        <v>0.98228509283052001</v>
      </c>
      <c r="AA24385">
        <f t="shared" si="6472"/>
        <v>2.6115902622176735E-8</v>
      </c>
      <c r="AF24385" s="3">
        <f t="shared" si="6463"/>
        <v>0.98229258987622492</v>
      </c>
      <c r="AH24385">
        <f t="shared" si="6473"/>
        <v>2515.45000000051</v>
      </c>
      <c r="AI24385">
        <f t="shared" si="6474"/>
        <v>36.36442270888795</v>
      </c>
      <c r="AJ24385" s="5">
        <f t="shared" si="6475"/>
        <v>36.370714174869526</v>
      </c>
      <c r="AK24385">
        <f t="shared" si="6476"/>
        <v>3.9582544197328546E-5</v>
      </c>
    </row>
    <row r="24386" spans="1:37" x14ac:dyDescent="0.25">
      <c r="A24386" s="1">
        <v>2515.55000000051</v>
      </c>
      <c r="B24386">
        <v>36.365422380382853</v>
      </c>
      <c r="D24386">
        <f t="shared" si="6464"/>
        <v>0.97112589111473946</v>
      </c>
      <c r="E24386">
        <f t="shared" ref="E24386:E24449" si="6479">(B24386-$B$2)/($B$25111-$B$2)</f>
        <v>0.98214916648613693</v>
      </c>
      <c r="G24386">
        <f t="shared" si="6477"/>
        <v>0.97112589111473946</v>
      </c>
      <c r="H24386" s="2">
        <f t="shared" si="6478"/>
        <v>0.98214916648613693</v>
      </c>
      <c r="L24386" s="20">
        <f t="shared" si="6465"/>
        <v>0.98215671748805633</v>
      </c>
      <c r="M24386">
        <f t="shared" si="6466"/>
        <v>1.2167913047826304E-4</v>
      </c>
      <c r="P24386" s="18">
        <f t="shared" si="6467"/>
        <v>0.98214894167327971</v>
      </c>
      <c r="Q24386">
        <f t="shared" si="6468"/>
        <v>5.054082077101192E-14</v>
      </c>
      <c r="S24386" s="21">
        <f t="shared" si="6469"/>
        <v>36.365413628117473</v>
      </c>
      <c r="T24386">
        <f t="shared" si="6470"/>
        <v>7.6602149281885555E-11</v>
      </c>
      <c r="Z24386" s="15">
        <f t="shared" si="6471"/>
        <v>0.9823105491304559</v>
      </c>
      <c r="AA24386">
        <f t="shared" si="6472"/>
        <v>2.6044357887384716E-8</v>
      </c>
      <c r="AF24386" s="3">
        <f t="shared" ref="AF24386:AF24449" si="6480">$Y$6*LOG(((1+L24386)*$Y$2)^$Y$5+$Y$4)/LOG($Y$7)+$Y$3</f>
        <v>0.98231803498775327</v>
      </c>
      <c r="AH24386">
        <f t="shared" si="6473"/>
        <v>2515.55000000051</v>
      </c>
      <c r="AI24386">
        <f t="shared" si="6474"/>
        <v>36.365422380382853</v>
      </c>
      <c r="AJ24386" s="5">
        <f t="shared" si="6475"/>
        <v>36.371705222692249</v>
      </c>
      <c r="AK24386">
        <f t="shared" si="6476"/>
        <v>3.9474107484738105E-5</v>
      </c>
    </row>
    <row r="24387" spans="1:37" x14ac:dyDescent="0.25">
      <c r="A24387" s="1">
        <v>2515.6500000005099</v>
      </c>
      <c r="B24387">
        <v>36.366421943258857</v>
      </c>
      <c r="D24387">
        <f t="shared" ref="D24387:D24450" si="6481">(A24387-$A$2)/($A$25111-$A$2)</f>
        <v>0.97116571747182256</v>
      </c>
      <c r="E24387">
        <f t="shared" si="6479"/>
        <v>0.98217484150584111</v>
      </c>
      <c r="G24387">
        <f t="shared" si="6477"/>
        <v>0.97116571747182256</v>
      </c>
      <c r="H24387" s="2">
        <f t="shared" si="6478"/>
        <v>0.98217484150584111</v>
      </c>
      <c r="L24387" s="20">
        <f t="shared" ref="L24387:L24450" si="6482">$K$4*_xlfn.ERF.PRECISE($K$2*H24387+$K$3)+$K$5</f>
        <v>0.98218238123174473</v>
      </c>
      <c r="M24387">
        <f t="shared" ref="M24387:M24450" si="6483">(G24387-L24387)^2</f>
        <v>1.2136688039918233E-4</v>
      </c>
      <c r="P24387" s="18">
        <f t="shared" ref="P24387:P24450" si="6484">$O$4*TANH($O$2*H24387+$O$3)</f>
        <v>0.98217461629454361</v>
      </c>
      <c r="Q24387">
        <f t="shared" ref="Q24387:Q24450" si="6485">(H24387-P24387)^2</f>
        <v>5.0720128521570906E-14</v>
      </c>
      <c r="S24387" s="21">
        <f t="shared" ref="S24387:S24450" si="6486">( P24387-$J$2)*($B$25111-$B$2)/($I$2-$J$2)+$B$2</f>
        <v>36.366413175481661</v>
      </c>
      <c r="T24387">
        <f t="shared" ref="T24387:T24450" si="6487">(B24387-S24387)^2</f>
        <v>7.6873916955687296E-11</v>
      </c>
      <c r="Z24387" s="15">
        <f t="shared" ref="Z24387:Z24450" si="6488">$Y$6*LOG(((1+H24387)*$Y$2)^$Y$5+$Y$4,$Y$7)+$Y$3</f>
        <v>0.98233600263366516</v>
      </c>
      <c r="AA24387">
        <f t="shared" ref="AA24387:AA24450" si="6489">(H24387-Z24387)^2</f>
        <v>2.5972909121519752E-8</v>
      </c>
      <c r="AF24387" s="3">
        <f t="shared" si="6480"/>
        <v>0.98234347730319238</v>
      </c>
      <c r="AH24387">
        <f t="shared" ref="AH24387:AH24450" si="6490">( G24387-$J$2)*($A$25111-$A$2)/($I$2-$J$2)+$A$2</f>
        <v>2515.6500000005099</v>
      </c>
      <c r="AI24387">
        <f t="shared" ref="AI24387:AI24450" si="6491">( H24387-$J$2)*($B$25111-$B$2)/($I$2-$J$2)+$B$2</f>
        <v>36.366421943258857</v>
      </c>
      <c r="AJ24387" s="5">
        <f t="shared" ref="AJ24387:AJ24450" si="6492">( Z24387-$J$2)*($B$25111-$B$2)/($I$2-$J$2)+$B$2</f>
        <v>36.372696161634664</v>
      </c>
      <c r="AK24387">
        <f t="shared" ref="AK24387:AK24450" si="6493">(AI24387-AJ24387)^2</f>
        <v>3.9365816227321131E-5</v>
      </c>
    </row>
    <row r="24388" spans="1:37" x14ac:dyDescent="0.25">
      <c r="A24388" s="1">
        <v>2515.7500000005102</v>
      </c>
      <c r="B24388">
        <v>36.367421397497679</v>
      </c>
      <c r="D24388">
        <f t="shared" si="6481"/>
        <v>0.97120554382890578</v>
      </c>
      <c r="E24388">
        <f t="shared" si="6479"/>
        <v>0.9822005137350639</v>
      </c>
      <c r="G24388">
        <f t="shared" si="6477"/>
        <v>0.97120554382890578</v>
      </c>
      <c r="H24388" s="2">
        <f t="shared" si="6478"/>
        <v>0.9822005137350639</v>
      </c>
      <c r="L24388" s="20">
        <f t="shared" si="6482"/>
        <v>0.98220804218557234</v>
      </c>
      <c r="M24388">
        <f t="shared" si="6483"/>
        <v>1.2105497008845028E-4</v>
      </c>
      <c r="P24388" s="18">
        <f t="shared" si="6484"/>
        <v>0.9822002881253391</v>
      </c>
      <c r="Q24388">
        <f t="shared" si="6485"/>
        <v>5.0899747920280005E-14</v>
      </c>
      <c r="S24388" s="21">
        <f t="shared" si="6486"/>
        <v>36.367412614209179</v>
      </c>
      <c r="T24388">
        <f t="shared" si="6487"/>
        <v>7.7146156875450935E-11</v>
      </c>
      <c r="Z24388" s="15">
        <f t="shared" si="6488"/>
        <v>0.98236145333969305</v>
      </c>
      <c r="AA24388">
        <f t="shared" si="6489"/>
        <v>2.5901556338187486E-8</v>
      </c>
      <c r="AF24388" s="3">
        <f t="shared" si="6480"/>
        <v>0.98236891682209071</v>
      </c>
      <c r="AH24388">
        <f t="shared" si="6490"/>
        <v>2515.7500000005102</v>
      </c>
      <c r="AI24388">
        <f t="shared" si="6491"/>
        <v>36.367421397497679</v>
      </c>
      <c r="AJ24388" s="5">
        <f t="shared" si="6492"/>
        <v>36.373686991679065</v>
      </c>
      <c r="AK24388">
        <f t="shared" si="6493"/>
        <v>3.9257670445816046E-5</v>
      </c>
    </row>
    <row r="24389" spans="1:37" x14ac:dyDescent="0.25">
      <c r="A24389" s="1">
        <v>2515.8500000005101</v>
      </c>
      <c r="B24389">
        <v>36.368420743080918</v>
      </c>
      <c r="D24389">
        <f t="shared" si="6481"/>
        <v>0.97124537018598889</v>
      </c>
      <c r="E24389">
        <f t="shared" si="6479"/>
        <v>0.98222618317333232</v>
      </c>
      <c r="G24389">
        <f t="shared" si="6477"/>
        <v>0.97124537018598889</v>
      </c>
      <c r="H24389" s="2">
        <f t="shared" si="6478"/>
        <v>0.98222618317333232</v>
      </c>
      <c r="L24389" s="20">
        <f t="shared" si="6482"/>
        <v>0.9822337003490631</v>
      </c>
      <c r="M24389">
        <f t="shared" si="6483"/>
        <v>1.2074339977272653E-4</v>
      </c>
      <c r="P24389" s="18">
        <f t="shared" si="6484"/>
        <v>0.98222595716519223</v>
      </c>
      <c r="Q24389">
        <f t="shared" si="6485"/>
        <v>5.1079679387741716E-14</v>
      </c>
      <c r="S24389" s="21">
        <f t="shared" si="6486"/>
        <v>36.368411944281576</v>
      </c>
      <c r="T24389">
        <f t="shared" si="6487"/>
        <v>7.7418869868833023E-11</v>
      </c>
      <c r="Z24389" s="15">
        <f t="shared" si="6488"/>
        <v>0.98238690124807859</v>
      </c>
      <c r="AA24389">
        <f t="shared" si="6489"/>
        <v>2.5830299550147267E-8</v>
      </c>
      <c r="AF24389" s="3">
        <f t="shared" si="6480"/>
        <v>0.9823943535439883</v>
      </c>
      <c r="AH24389">
        <f t="shared" si="6490"/>
        <v>2515.8500000005101</v>
      </c>
      <c r="AI24389">
        <f t="shared" si="6491"/>
        <v>36.368420743080918</v>
      </c>
      <c r="AJ24389" s="5">
        <f t="shared" si="6492"/>
        <v>36.374677712807504</v>
      </c>
      <c r="AK24389">
        <f t="shared" si="6493"/>
        <v>3.9149670159410395E-5</v>
      </c>
    </row>
    <row r="24390" spans="1:37" x14ac:dyDescent="0.25">
      <c r="A24390" s="1">
        <v>2515.95000000051</v>
      </c>
      <c r="B24390">
        <v>36.369419979990269</v>
      </c>
      <c r="D24390">
        <f t="shared" si="6481"/>
        <v>0.97128519654307188</v>
      </c>
      <c r="E24390">
        <f t="shared" si="6479"/>
        <v>0.98225184982017644</v>
      </c>
      <c r="G24390">
        <f t="shared" ref="G24390:G24453" si="6494">($I$2-$J$2)*D24390+$J$2</f>
        <v>0.97128519654307188</v>
      </c>
      <c r="H24390" s="2">
        <f t="shared" si="6478"/>
        <v>0.98225184982017644</v>
      </c>
      <c r="L24390" s="20">
        <f t="shared" si="6482"/>
        <v>0.98225935572174095</v>
      </c>
      <c r="M24390">
        <f t="shared" si="6483"/>
        <v>1.2043216967876644E-4</v>
      </c>
      <c r="P24390" s="18">
        <f t="shared" si="6484"/>
        <v>0.98225162341363392</v>
      </c>
      <c r="Q24390">
        <f t="shared" si="6485"/>
        <v>5.1259922493114253E-14</v>
      </c>
      <c r="S24390" s="21">
        <f t="shared" si="6486"/>
        <v>36.369411165680589</v>
      </c>
      <c r="T24390">
        <f t="shared" si="6487"/>
        <v>7.769205514129798E-11</v>
      </c>
      <c r="Z24390" s="15">
        <f t="shared" si="6488"/>
        <v>0.98241234635836616</v>
      </c>
      <c r="AA24390">
        <f t="shared" si="6489"/>
        <v>2.575913877088585E-8</v>
      </c>
      <c r="AF24390" s="3">
        <f t="shared" si="6480"/>
        <v>0.98241978746842074</v>
      </c>
      <c r="AH24390">
        <f t="shared" si="6490"/>
        <v>2515.95000000051</v>
      </c>
      <c r="AI24390">
        <f t="shared" si="6491"/>
        <v>36.369419979990269</v>
      </c>
      <c r="AJ24390" s="5">
        <f t="shared" si="6492"/>
        <v>36.375668325002245</v>
      </c>
      <c r="AK24390">
        <f t="shared" si="6493"/>
        <v>3.9041815388681441E-5</v>
      </c>
    </row>
    <row r="24391" spans="1:37" x14ac:dyDescent="0.25">
      <c r="A24391" s="1">
        <v>2516.05000000051</v>
      </c>
      <c r="B24391">
        <v>36.370419108207372</v>
      </c>
      <c r="D24391">
        <f t="shared" si="6481"/>
        <v>0.97132502290015499</v>
      </c>
      <c r="E24391">
        <f t="shared" si="6479"/>
        <v>0.9822775136751245</v>
      </c>
      <c r="G24391">
        <f t="shared" si="6494"/>
        <v>0.97132502290015499</v>
      </c>
      <c r="H24391" s="2">
        <f t="shared" ref="H24391:H24454" si="6495">($I$2-$J$2)*E24391+$J$2</f>
        <v>0.9822775136751245</v>
      </c>
      <c r="L24391" s="20">
        <f t="shared" si="6482"/>
        <v>0.98228500830314047</v>
      </c>
      <c r="M24391">
        <f t="shared" si="6483"/>
        <v>1.2012128003365487E-4</v>
      </c>
      <c r="P24391" s="18">
        <f t="shared" si="6484"/>
        <v>0.98227728687019233</v>
      </c>
      <c r="Q24391">
        <f t="shared" si="6485"/>
        <v>5.1440477255973274E-14</v>
      </c>
      <c r="S24391" s="21">
        <f t="shared" si="6486"/>
        <v>36.370410278387851</v>
      </c>
      <c r="T24391">
        <f t="shared" si="6487"/>
        <v>7.7965712771376653E-11</v>
      </c>
      <c r="Z24391" s="15">
        <f t="shared" si="6488"/>
        <v>0.98243778867009646</v>
      </c>
      <c r="AA24391">
        <f t="shared" si="6489"/>
        <v>2.5688074013259869E-8</v>
      </c>
      <c r="AF24391" s="3">
        <f t="shared" si="6480"/>
        <v>0.98244521859493605</v>
      </c>
      <c r="AH24391">
        <f t="shared" si="6490"/>
        <v>2516.05000000051</v>
      </c>
      <c r="AI24391">
        <f t="shared" si="6491"/>
        <v>36.370419108207372</v>
      </c>
      <c r="AJ24391" s="5">
        <f t="shared" si="6492"/>
        <v>36.376658828245404</v>
      </c>
      <c r="AK24391">
        <f t="shared" si="6493"/>
        <v>3.8934106153014923E-5</v>
      </c>
    </row>
    <row r="24392" spans="1:37" x14ac:dyDescent="0.25">
      <c r="A24392" s="1">
        <v>2516.1500000005099</v>
      </c>
      <c r="B24392">
        <v>36.371418127713852</v>
      </c>
      <c r="D24392">
        <f t="shared" si="6481"/>
        <v>0.97136484925723809</v>
      </c>
      <c r="E24392">
        <f t="shared" si="6479"/>
        <v>0.98230317473770457</v>
      </c>
      <c r="G24392">
        <f t="shared" si="6494"/>
        <v>0.97136484925723809</v>
      </c>
      <c r="H24392" s="2">
        <f t="shared" si="6495"/>
        <v>0.98230317473770457</v>
      </c>
      <c r="L24392" s="20">
        <f t="shared" si="6482"/>
        <v>0.98231065809278917</v>
      </c>
      <c r="M24392">
        <f t="shared" si="6483"/>
        <v>1.1981073106442795E-4</v>
      </c>
      <c r="P24392" s="18">
        <f t="shared" si="6484"/>
        <v>0.98230294753439495</v>
      </c>
      <c r="Q24392">
        <f t="shared" si="6485"/>
        <v>5.1621343898046326E-14</v>
      </c>
      <c r="S24392" s="21">
        <f t="shared" si="6486"/>
        <v>36.37140928238496</v>
      </c>
      <c r="T24392">
        <f t="shared" si="6487"/>
        <v>7.8239843215582059E-11</v>
      </c>
      <c r="Z24392" s="15">
        <f t="shared" si="6488"/>
        <v>0.98246322818281018</v>
      </c>
      <c r="AA24392">
        <f t="shared" si="6489"/>
        <v>2.5617105290175271E-8</v>
      </c>
      <c r="AF24392" s="3">
        <f t="shared" si="6480"/>
        <v>0.98247064692307562</v>
      </c>
      <c r="AH24392">
        <f t="shared" si="6490"/>
        <v>2516.1500000005099</v>
      </c>
      <c r="AI24392">
        <f t="shared" si="6491"/>
        <v>36.371418127713852</v>
      </c>
      <c r="AJ24392" s="5">
        <f t="shared" si="6492"/>
        <v>36.377649222519103</v>
      </c>
      <c r="AK24392">
        <f t="shared" si="6493"/>
        <v>3.8826542472029771E-5</v>
      </c>
    </row>
    <row r="24393" spans="1:37" x14ac:dyDescent="0.25">
      <c r="A24393" s="1">
        <v>2516.2500000005102</v>
      </c>
      <c r="B24393">
        <v>36.372417038491371</v>
      </c>
      <c r="D24393">
        <f t="shared" si="6481"/>
        <v>0.97140467561432131</v>
      </c>
      <c r="E24393">
        <f t="shared" si="6479"/>
        <v>0.98232883300744556</v>
      </c>
      <c r="G24393">
        <f t="shared" si="6494"/>
        <v>0.97140467561432131</v>
      </c>
      <c r="H24393" s="2">
        <f t="shared" si="6495"/>
        <v>0.98232883300744556</v>
      </c>
      <c r="L24393" s="20">
        <f t="shared" si="6482"/>
        <v>0.98233630509022163</v>
      </c>
      <c r="M24393">
        <f t="shared" si="6483"/>
        <v>1.1950052299837265E-4</v>
      </c>
      <c r="P24393" s="18">
        <f t="shared" si="6484"/>
        <v>0.98232860540577116</v>
      </c>
      <c r="Q24393">
        <f t="shared" si="6485"/>
        <v>5.1802522187991515E-14</v>
      </c>
      <c r="S24393" s="21">
        <f t="shared" si="6486"/>
        <v>36.372408177653604</v>
      </c>
      <c r="T24393">
        <f t="shared" si="6487"/>
        <v>7.8514445926594432E-11</v>
      </c>
      <c r="Z24393" s="15">
        <f t="shared" si="6488"/>
        <v>0.98248866489605113</v>
      </c>
      <c r="AA24393">
        <f t="shared" si="6489"/>
        <v>2.5546232615225633E-8</v>
      </c>
      <c r="AF24393" s="3">
        <f t="shared" si="6480"/>
        <v>0.98249607245238557</v>
      </c>
      <c r="AH24393">
        <f t="shared" si="6490"/>
        <v>2516.2500000005102</v>
      </c>
      <c r="AI24393">
        <f t="shared" si="6491"/>
        <v>36.372417038491371</v>
      </c>
      <c r="AJ24393" s="5">
        <f t="shared" si="6492"/>
        <v>36.378639507805588</v>
      </c>
      <c r="AK24393">
        <f t="shared" si="6493"/>
        <v>3.8719124366372106E-5</v>
      </c>
    </row>
    <row r="24394" spans="1:37" x14ac:dyDescent="0.25">
      <c r="A24394" s="1">
        <v>2516.3500000005101</v>
      </c>
      <c r="B24394">
        <v>36.373415840521552</v>
      </c>
      <c r="D24394">
        <f t="shared" si="6481"/>
        <v>0.97144450197140442</v>
      </c>
      <c r="E24394">
        <f t="shared" si="6479"/>
        <v>0.98235448848387552</v>
      </c>
      <c r="G24394">
        <f t="shared" si="6494"/>
        <v>0.97144450197140442</v>
      </c>
      <c r="H24394" s="2">
        <f t="shared" si="6495"/>
        <v>0.98235448848387552</v>
      </c>
      <c r="L24394" s="20">
        <f t="shared" si="6482"/>
        <v>0.98236194929495468</v>
      </c>
      <c r="M24394">
        <f t="shared" si="6483"/>
        <v>1.1919065606249489E-4</v>
      </c>
      <c r="P24394" s="18">
        <f t="shared" si="6484"/>
        <v>0.98235426048384933</v>
      </c>
      <c r="Q24394">
        <f t="shared" si="6485"/>
        <v>5.1984011943678796E-14</v>
      </c>
      <c r="S24394" s="21">
        <f t="shared" si="6486"/>
        <v>36.373406964175416</v>
      </c>
      <c r="T24394">
        <f t="shared" si="6487"/>
        <v>7.8789520731990465E-11</v>
      </c>
      <c r="Z24394" s="15">
        <f t="shared" si="6488"/>
        <v>0.98251409880935758</v>
      </c>
      <c r="AA24394">
        <f t="shared" si="6489"/>
        <v>2.5475456000489911E-8</v>
      </c>
      <c r="AF24394" s="3">
        <f t="shared" si="6480"/>
        <v>0.98252149518239695</v>
      </c>
      <c r="AH24394">
        <f t="shared" si="6490"/>
        <v>2516.3500000005101</v>
      </c>
      <c r="AI24394">
        <f t="shared" si="6491"/>
        <v>36.373415840521552</v>
      </c>
      <c r="AJ24394" s="5">
        <f t="shared" si="6492"/>
        <v>36.379629684086865</v>
      </c>
      <c r="AK24394">
        <f t="shared" si="6493"/>
        <v>3.8611851854175754E-5</v>
      </c>
    </row>
    <row r="24395" spans="1:37" x14ac:dyDescent="0.25">
      <c r="A24395" s="1">
        <v>2516.45000000051</v>
      </c>
      <c r="B24395">
        <v>36.374414533786023</v>
      </c>
      <c r="D24395">
        <f t="shared" si="6481"/>
        <v>0.97148432832848741</v>
      </c>
      <c r="E24395">
        <f t="shared" si="6479"/>
        <v>0.9823801411665225</v>
      </c>
      <c r="G24395">
        <f t="shared" si="6494"/>
        <v>0.97148432832848741</v>
      </c>
      <c r="H24395" s="2">
        <f t="shared" si="6495"/>
        <v>0.9823801411665225</v>
      </c>
      <c r="L24395" s="20">
        <f t="shared" si="6482"/>
        <v>0.98238759070653003</v>
      </c>
      <c r="M24395">
        <f t="shared" si="6483"/>
        <v>1.1888113048443965E-4</v>
      </c>
      <c r="P24395" s="18">
        <f t="shared" si="6484"/>
        <v>0.98237991276815695</v>
      </c>
      <c r="Q24395">
        <f t="shared" si="6485"/>
        <v>5.2165813387634678E-14</v>
      </c>
      <c r="S24395" s="21">
        <f t="shared" si="6486"/>
        <v>36.374405641932007</v>
      </c>
      <c r="T24395">
        <f t="shared" si="6487"/>
        <v>7.9065067837549393E-11</v>
      </c>
      <c r="Z24395" s="15">
        <f t="shared" si="6488"/>
        <v>0.98253952992227411</v>
      </c>
      <c r="AA24395">
        <f t="shared" si="6489"/>
        <v>2.5404775460046546E-8</v>
      </c>
      <c r="AF24395" s="3">
        <f t="shared" si="6480"/>
        <v>0.98254691511266434</v>
      </c>
      <c r="AH24395">
        <f t="shared" si="6490"/>
        <v>2516.45000000051</v>
      </c>
      <c r="AI24395">
        <f t="shared" si="6491"/>
        <v>36.374414533786023</v>
      </c>
      <c r="AJ24395" s="5">
        <f t="shared" si="6492"/>
        <v>36.380619751345222</v>
      </c>
      <c r="AK24395">
        <f t="shared" si="6493"/>
        <v>3.8504724956987531E-5</v>
      </c>
    </row>
    <row r="24396" spans="1:37" x14ac:dyDescent="0.25">
      <c r="A24396" s="1">
        <v>2516.55000000051</v>
      </c>
      <c r="B24396">
        <v>36.375413118266408</v>
      </c>
      <c r="D24396">
        <f t="shared" si="6481"/>
        <v>0.97152415468557052</v>
      </c>
      <c r="E24396">
        <f t="shared" si="6479"/>
        <v>0.98240579105491443</v>
      </c>
      <c r="G24396">
        <f t="shared" si="6494"/>
        <v>0.97152415468557052</v>
      </c>
      <c r="H24396" s="2">
        <f t="shared" si="6495"/>
        <v>0.98240579105491443</v>
      </c>
      <c r="L24396" s="20">
        <f t="shared" si="6482"/>
        <v>0.98241322932446451</v>
      </c>
      <c r="M24396">
        <f t="shared" si="6483"/>
        <v>1.1857194649140432E-4</v>
      </c>
      <c r="P24396" s="18">
        <f t="shared" si="6484"/>
        <v>0.98240556225822184</v>
      </c>
      <c r="Q24396">
        <f t="shared" si="6485"/>
        <v>5.2347926540943336E-14</v>
      </c>
      <c r="S24396" s="21">
        <f t="shared" si="6486"/>
        <v>36.375404210904982</v>
      </c>
      <c r="T24396">
        <f t="shared" si="6487"/>
        <v>7.9341087577396167E-11</v>
      </c>
      <c r="Z24396" s="15">
        <f t="shared" si="6488"/>
        <v>0.9825649582343392</v>
      </c>
      <c r="AA24396">
        <f t="shared" si="6489"/>
        <v>2.5334191006036428E-8</v>
      </c>
      <c r="AF24396" s="3">
        <f t="shared" si="6480"/>
        <v>0.98257233224271745</v>
      </c>
      <c r="AH24396">
        <f t="shared" si="6490"/>
        <v>2516.55000000051</v>
      </c>
      <c r="AI24396">
        <f t="shared" si="6491"/>
        <v>36.375413118266408</v>
      </c>
      <c r="AJ24396" s="5">
        <f t="shared" si="6492"/>
        <v>36.381609709562682</v>
      </c>
      <c r="AK24396">
        <f t="shared" si="6493"/>
        <v>3.8397743693050859E-5</v>
      </c>
    </row>
    <row r="24397" spans="1:37" x14ac:dyDescent="0.25">
      <c r="A24397" s="1">
        <v>2516.6500000005099</v>
      </c>
      <c r="B24397">
        <v>36.376411593944333</v>
      </c>
      <c r="D24397">
        <f t="shared" si="6481"/>
        <v>0.97156398104265362</v>
      </c>
      <c r="E24397">
        <f t="shared" si="6479"/>
        <v>0.98243143814857947</v>
      </c>
      <c r="G24397">
        <f t="shared" si="6494"/>
        <v>0.97156398104265362</v>
      </c>
      <c r="H24397" s="2">
        <f t="shared" si="6495"/>
        <v>0.98243143814857947</v>
      </c>
      <c r="L24397" s="20">
        <f t="shared" si="6482"/>
        <v>0.98243886514829271</v>
      </c>
      <c r="M24397">
        <f t="shared" si="6483"/>
        <v>1.1826310431108154E-4</v>
      </c>
      <c r="P24397" s="18">
        <f t="shared" si="6484"/>
        <v>0.98243120895357305</v>
      </c>
      <c r="Q24397">
        <f t="shared" si="6485"/>
        <v>5.2530350967020014E-14</v>
      </c>
      <c r="S24397" s="21">
        <f t="shared" si="6486"/>
        <v>36.376402671076022</v>
      </c>
      <c r="T24397">
        <f t="shared" si="6487"/>
        <v>7.9617578893484131E-11</v>
      </c>
      <c r="Z24397" s="15">
        <f t="shared" si="6488"/>
        <v>0.982590383745095</v>
      </c>
      <c r="AA24397">
        <f t="shared" si="6489"/>
        <v>2.5263702651676102E-8</v>
      </c>
      <c r="AF24397" s="3">
        <f t="shared" si="6480"/>
        <v>0.98259774657210508</v>
      </c>
      <c r="AH24397">
        <f t="shared" si="6490"/>
        <v>2516.6500000005099</v>
      </c>
      <c r="AI24397">
        <f t="shared" si="6491"/>
        <v>36.376411593944333</v>
      </c>
      <c r="AJ24397" s="5">
        <f t="shared" si="6492"/>
        <v>36.382599558721424</v>
      </c>
      <c r="AK24397">
        <f t="shared" si="6493"/>
        <v>3.8290908082516721E-5</v>
      </c>
    </row>
    <row r="24398" spans="1:37" x14ac:dyDescent="0.25">
      <c r="A24398" s="1">
        <v>2516.7500000005102</v>
      </c>
      <c r="B24398">
        <v>36.377409960801401</v>
      </c>
      <c r="D24398">
        <f t="shared" si="6481"/>
        <v>0.97160380739973684</v>
      </c>
      <c r="E24398">
        <f t="shared" si="6479"/>
        <v>0.98245708244704499</v>
      </c>
      <c r="G24398">
        <f t="shared" si="6494"/>
        <v>0.97160380739973684</v>
      </c>
      <c r="H24398" s="2">
        <f t="shared" si="6495"/>
        <v>0.98245708244704499</v>
      </c>
      <c r="L24398" s="20">
        <f t="shared" si="6482"/>
        <v>0.98246449817754211</v>
      </c>
      <c r="M24398">
        <f t="shared" si="6483"/>
        <v>1.1795460417110445E-4</v>
      </c>
      <c r="P24398" s="18">
        <f t="shared" si="6484"/>
        <v>0.98245685285373707</v>
      </c>
      <c r="Q24398">
        <f t="shared" si="6485"/>
        <v>5.2713087042130047E-14</v>
      </c>
      <c r="S24398" s="21">
        <f t="shared" si="6486"/>
        <v>36.377401022426675</v>
      </c>
      <c r="T24398">
        <f t="shared" si="6487"/>
        <v>7.9894542753067562E-11</v>
      </c>
      <c r="Z24398" s="15">
        <f t="shared" si="6488"/>
        <v>0.98261580645408242</v>
      </c>
      <c r="AA24398">
        <f t="shared" si="6489"/>
        <v>2.5193310410016597E-8</v>
      </c>
      <c r="AF24398" s="3">
        <f t="shared" si="6480"/>
        <v>0.98262315810036693</v>
      </c>
      <c r="AH24398">
        <f t="shared" si="6490"/>
        <v>2516.7500000005102</v>
      </c>
      <c r="AI24398">
        <f t="shared" si="6491"/>
        <v>36.377409960801401</v>
      </c>
      <c r="AJ24398" s="5">
        <f t="shared" si="6492"/>
        <v>36.383589298803571</v>
      </c>
      <c r="AK24398">
        <f t="shared" si="6493"/>
        <v>3.8184218145059151E-5</v>
      </c>
    </row>
    <row r="24399" spans="1:37" x14ac:dyDescent="0.25">
      <c r="A24399" s="1">
        <v>2516.8500000005101</v>
      </c>
      <c r="B24399">
        <v>36.378408218819239</v>
      </c>
      <c r="D24399">
        <f t="shared" si="6481"/>
        <v>0.97164363375681995</v>
      </c>
      <c r="E24399">
        <f t="shared" si="6479"/>
        <v>0.98248272394983915</v>
      </c>
      <c r="G24399">
        <f t="shared" si="6494"/>
        <v>0.97164363375681995</v>
      </c>
      <c r="H24399" s="2">
        <f t="shared" si="6495"/>
        <v>0.98248272394983915</v>
      </c>
      <c r="L24399" s="20">
        <f t="shared" si="6482"/>
        <v>0.98249012841174022</v>
      </c>
      <c r="M24399">
        <f t="shared" si="6483"/>
        <v>1.1764644629921397E-4</v>
      </c>
      <c r="P24399" s="18">
        <f t="shared" si="6484"/>
        <v>0.9824824939582425</v>
      </c>
      <c r="Q24399">
        <f t="shared" si="6485"/>
        <v>5.2896134532549107E-14</v>
      </c>
      <c r="S24399" s="21">
        <f t="shared" si="6486"/>
        <v>36.378399264938601</v>
      </c>
      <c r="T24399">
        <f t="shared" si="6487"/>
        <v>8.0171978476303829E-11</v>
      </c>
      <c r="Z24399" s="15">
        <f t="shared" si="6488"/>
        <v>0.98264122636084272</v>
      </c>
      <c r="AA24399">
        <f t="shared" si="6489"/>
        <v>2.5123014293944412E-8</v>
      </c>
      <c r="AF24399" s="3">
        <f t="shared" si="6480"/>
        <v>0.98264856682704305</v>
      </c>
      <c r="AH24399">
        <f t="shared" si="6490"/>
        <v>2516.8500000005101</v>
      </c>
      <c r="AI24399">
        <f t="shared" si="6491"/>
        <v>36.378408218819239</v>
      </c>
      <c r="AJ24399" s="5">
        <f t="shared" si="6492"/>
        <v>36.384578929791267</v>
      </c>
      <c r="AK24399">
        <f t="shared" si="6493"/>
        <v>3.8077673900316797E-5</v>
      </c>
    </row>
    <row r="24400" spans="1:37" x14ac:dyDescent="0.25">
      <c r="A24400" s="1">
        <v>2516.95000000051</v>
      </c>
      <c r="B24400">
        <v>36.379406367979449</v>
      </c>
      <c r="D24400">
        <f t="shared" si="6481"/>
        <v>0.97168346011390305</v>
      </c>
      <c r="E24400">
        <f t="shared" si="6479"/>
        <v>0.98250836265648922</v>
      </c>
      <c r="G24400">
        <f t="shared" si="6494"/>
        <v>0.97168346011390305</v>
      </c>
      <c r="H24400" s="2">
        <f t="shared" si="6495"/>
        <v>0.98250836265648922</v>
      </c>
      <c r="L24400" s="20">
        <f t="shared" si="6482"/>
        <v>0.98251575585041095</v>
      </c>
      <c r="M24400">
        <f t="shared" si="6483"/>
        <v>1.1733863092316727E-4</v>
      </c>
      <c r="P24400" s="18">
        <f t="shared" si="6484"/>
        <v>0.98250813226661649</v>
      </c>
      <c r="Q24400">
        <f t="shared" si="6485"/>
        <v>5.3079493458922958E-14</v>
      </c>
      <c r="S24400" s="21">
        <f t="shared" si="6486"/>
        <v>36.37939739859339</v>
      </c>
      <c r="T24400">
        <f t="shared" si="6487"/>
        <v>8.0449886271183179E-11</v>
      </c>
      <c r="Z24400" s="15">
        <f t="shared" si="6488"/>
        <v>0.98266664346491583</v>
      </c>
      <c r="AA24400">
        <f t="shared" si="6489"/>
        <v>2.5052814316182503E-8</v>
      </c>
      <c r="AF24400" s="3">
        <f t="shared" si="6480"/>
        <v>0.98267397275167168</v>
      </c>
      <c r="AH24400">
        <f t="shared" si="6490"/>
        <v>2516.95000000051</v>
      </c>
      <c r="AI24400">
        <f t="shared" si="6491"/>
        <v>36.379406367979449</v>
      </c>
      <c r="AJ24400" s="5">
        <f t="shared" si="6492"/>
        <v>36.3855684516666</v>
      </c>
      <c r="AK24400">
        <f t="shared" si="6493"/>
        <v>3.7971275367455048E-5</v>
      </c>
    </row>
    <row r="24401" spans="1:37" x14ac:dyDescent="0.25">
      <c r="A24401" s="1">
        <v>2517.05000000051</v>
      </c>
      <c r="B24401">
        <v>36.380404408263637</v>
      </c>
      <c r="D24401">
        <f t="shared" si="6481"/>
        <v>0.97172328647098605</v>
      </c>
      <c r="E24401">
        <f t="shared" si="6479"/>
        <v>0.9825339985665229</v>
      </c>
      <c r="G24401">
        <f t="shared" si="6494"/>
        <v>0.97172328647098605</v>
      </c>
      <c r="H24401" s="2">
        <f t="shared" si="6495"/>
        <v>0.9825339985665229</v>
      </c>
      <c r="L24401" s="20">
        <f t="shared" si="6482"/>
        <v>0.98254138049309248</v>
      </c>
      <c r="M24401">
        <f t="shared" si="6483"/>
        <v>1.1703115827113483E-4</v>
      </c>
      <c r="P24401" s="18">
        <f t="shared" si="6484"/>
        <v>0.98253376777838675</v>
      </c>
      <c r="Q24401">
        <f t="shared" si="6485"/>
        <v>5.3263163791006812E-14</v>
      </c>
      <c r="S24401" s="21">
        <f t="shared" si="6486"/>
        <v>36.380395423372654</v>
      </c>
      <c r="T24401">
        <f t="shared" si="6487"/>
        <v>8.0728265964411145E-11</v>
      </c>
      <c r="Z24401" s="15">
        <f t="shared" si="6488"/>
        <v>0.98269205776584245</v>
      </c>
      <c r="AA24401">
        <f t="shared" si="6489"/>
        <v>2.4982710489536931E-8</v>
      </c>
      <c r="AF24401" s="3">
        <f t="shared" si="6480"/>
        <v>0.98269937587380374</v>
      </c>
      <c r="AH24401">
        <f t="shared" si="6490"/>
        <v>2517.05000000051</v>
      </c>
      <c r="AI24401">
        <f t="shared" si="6491"/>
        <v>36.380404408263637</v>
      </c>
      <c r="AJ24401" s="5">
        <f t="shared" si="6492"/>
        <v>36.386557864411692</v>
      </c>
      <c r="AK24401">
        <f t="shared" si="6493"/>
        <v>3.7865022566043568E-5</v>
      </c>
    </row>
    <row r="24402" spans="1:37" x14ac:dyDescent="0.25">
      <c r="A24402" s="1">
        <v>2517.1500000005099</v>
      </c>
      <c r="B24402">
        <v>36.381402339653377</v>
      </c>
      <c r="D24402">
        <f t="shared" si="6481"/>
        <v>0.97176311282806915</v>
      </c>
      <c r="E24402">
        <f t="shared" si="6479"/>
        <v>0.98255963167946669</v>
      </c>
      <c r="G24402">
        <f t="shared" si="6494"/>
        <v>0.97176311282806915</v>
      </c>
      <c r="H24402" s="2">
        <f t="shared" si="6495"/>
        <v>0.98255963167946669</v>
      </c>
      <c r="L24402" s="20">
        <f t="shared" si="6482"/>
        <v>0.98256700233929806</v>
      </c>
      <c r="M24402">
        <f t="shared" si="6483"/>
        <v>1.1672402857084192E-4</v>
      </c>
      <c r="P24402" s="18">
        <f t="shared" si="6484"/>
        <v>0.98255940049308044</v>
      </c>
      <c r="Q24402">
        <f t="shared" si="6485"/>
        <v>5.3447145190554702E-14</v>
      </c>
      <c r="S24402" s="21">
        <f t="shared" si="6486"/>
        <v>36.381393339257983</v>
      </c>
      <c r="T24402">
        <f t="shared" si="6487"/>
        <v>8.1007117253910091E-11</v>
      </c>
      <c r="Z24402" s="15">
        <f t="shared" si="6488"/>
        <v>0.98271746926316283</v>
      </c>
      <c r="AA24402">
        <f t="shared" si="6489"/>
        <v>2.491270282703631E-8</v>
      </c>
      <c r="AF24402" s="3">
        <f t="shared" si="6480"/>
        <v>0.98272477619296583</v>
      </c>
      <c r="AH24402">
        <f t="shared" si="6490"/>
        <v>2517.1500000005099</v>
      </c>
      <c r="AI24402">
        <f t="shared" si="6491"/>
        <v>36.381402339653377</v>
      </c>
      <c r="AJ24402" s="5">
        <f t="shared" si="6492"/>
        <v>36.387547168008638</v>
      </c>
      <c r="AK24402">
        <f t="shared" si="6493"/>
        <v>3.7758915515616612E-5</v>
      </c>
    </row>
    <row r="24403" spans="1:37" x14ac:dyDescent="0.25">
      <c r="A24403" s="1">
        <v>2517.2500000005102</v>
      </c>
      <c r="B24403">
        <v>36.382400162130267</v>
      </c>
      <c r="D24403">
        <f t="shared" si="6481"/>
        <v>0.97180293918515237</v>
      </c>
      <c r="E24403">
        <f t="shared" si="6479"/>
        <v>0.98258526199484808</v>
      </c>
      <c r="G24403">
        <f t="shared" si="6494"/>
        <v>0.97180293918515237</v>
      </c>
      <c r="H24403" s="2">
        <f t="shared" si="6495"/>
        <v>0.98258526199484808</v>
      </c>
      <c r="L24403" s="20">
        <f t="shared" si="6482"/>
        <v>0.9825926213885694</v>
      </c>
      <c r="M24403">
        <f t="shared" si="6483"/>
        <v>1.1641724205073413E-4</v>
      </c>
      <c r="P24403" s="18">
        <f t="shared" si="6484"/>
        <v>0.98258503041022394</v>
      </c>
      <c r="Q24403">
        <f t="shared" si="6485"/>
        <v>5.3631438139953253E-14</v>
      </c>
      <c r="S24403" s="21">
        <f t="shared" si="6486"/>
        <v>36.382391146230937</v>
      </c>
      <c r="T24403">
        <f t="shared" si="6487"/>
        <v>8.1286440732706697E-11</v>
      </c>
      <c r="Z24403" s="15">
        <f t="shared" si="6488"/>
        <v>0.9827428779564179</v>
      </c>
      <c r="AA24403">
        <f t="shared" si="6489"/>
        <v>2.484279134158011E-8</v>
      </c>
      <c r="AF24403" s="3">
        <f t="shared" si="6480"/>
        <v>0.98275017370871198</v>
      </c>
      <c r="AH24403">
        <f t="shared" si="6490"/>
        <v>2517.2500000005102</v>
      </c>
      <c r="AI24403">
        <f t="shared" si="6491"/>
        <v>36.382400162130267</v>
      </c>
      <c r="AJ24403" s="5">
        <f t="shared" si="6492"/>
        <v>36.388536362439574</v>
      </c>
      <c r="AK24403">
        <f t="shared" si="6493"/>
        <v>3.7652954235934618E-5</v>
      </c>
    </row>
    <row r="24404" spans="1:37" x14ac:dyDescent="0.25">
      <c r="A24404" s="1">
        <v>2517.3500000005101</v>
      </c>
      <c r="B24404">
        <v>36.383397875675932</v>
      </c>
      <c r="D24404">
        <f t="shared" si="6481"/>
        <v>0.97184276554223548</v>
      </c>
      <c r="E24404">
        <f t="shared" si="6479"/>
        <v>0.98261088951219511</v>
      </c>
      <c r="G24404">
        <f t="shared" si="6494"/>
        <v>0.97184276554223548</v>
      </c>
      <c r="H24404" s="2">
        <f t="shared" si="6495"/>
        <v>0.98261088951219511</v>
      </c>
      <c r="L24404" s="20">
        <f t="shared" si="6482"/>
        <v>0.98261823764042688</v>
      </c>
      <c r="M24404">
        <f t="shared" si="6483"/>
        <v>1.1611079893890154E-4</v>
      </c>
      <c r="P24404" s="18">
        <f t="shared" si="6484"/>
        <v>0.98261065752934584</v>
      </c>
      <c r="Q24404">
        <f t="shared" si="6485"/>
        <v>5.3816042352468989E-14</v>
      </c>
      <c r="S24404" s="21">
        <f t="shared" si="6486"/>
        <v>36.383388844273163</v>
      </c>
      <c r="T24404">
        <f t="shared" si="6487"/>
        <v>8.1566235971483964E-11</v>
      </c>
      <c r="Z24404" s="15">
        <f t="shared" si="6488"/>
        <v>0.98276828384514869</v>
      </c>
      <c r="AA24404">
        <f t="shared" si="6489"/>
        <v>2.4772976045904449E-8</v>
      </c>
      <c r="AF24404" s="3">
        <f t="shared" si="6480"/>
        <v>0.98277556842057756</v>
      </c>
      <c r="AH24404">
        <f t="shared" si="6490"/>
        <v>2517.3500000005101</v>
      </c>
      <c r="AI24404">
        <f t="shared" si="6491"/>
        <v>36.383397875675932</v>
      </c>
      <c r="AJ24404" s="5">
        <f t="shared" si="6492"/>
        <v>36.389525447686623</v>
      </c>
      <c r="AK24404">
        <f t="shared" si="6493"/>
        <v>3.7547138746198658E-5</v>
      </c>
    </row>
    <row r="24405" spans="1:37" x14ac:dyDescent="0.25">
      <c r="A24405" s="1">
        <v>2517.45000000051</v>
      </c>
      <c r="B24405">
        <v>36.384395480271927</v>
      </c>
      <c r="D24405">
        <f t="shared" si="6481"/>
        <v>0.97188259189931858</v>
      </c>
      <c r="E24405">
        <f t="shared" si="6479"/>
        <v>0.98263651423103382</v>
      </c>
      <c r="G24405">
        <f t="shared" si="6494"/>
        <v>0.97188259189931858</v>
      </c>
      <c r="H24405" s="2">
        <f t="shared" si="6495"/>
        <v>0.98263651423103382</v>
      </c>
      <c r="L24405" s="20">
        <f t="shared" si="6482"/>
        <v>0.982643851094398</v>
      </c>
      <c r="M24405">
        <f t="shared" si="6483"/>
        <v>1.1580469946368137E-4</v>
      </c>
      <c r="P24405" s="18">
        <f t="shared" si="6484"/>
        <v>0.98263628184997265</v>
      </c>
      <c r="Q24405">
        <f t="shared" si="6485"/>
        <v>5.4000957591199873E-14</v>
      </c>
      <c r="S24405" s="21">
        <f t="shared" si="6486"/>
        <v>36.384386433366238</v>
      </c>
      <c r="T24405">
        <f t="shared" si="6487"/>
        <v>8.1846502538282501E-11</v>
      </c>
      <c r="Z24405" s="15">
        <f t="shared" si="6488"/>
        <v>0.98279368692889302</v>
      </c>
      <c r="AA24405">
        <f t="shared" si="6489"/>
        <v>2.4703256952338768E-8</v>
      </c>
      <c r="AF24405" s="3">
        <f t="shared" si="6480"/>
        <v>0.98280096032810127</v>
      </c>
      <c r="AH24405">
        <f t="shared" si="6490"/>
        <v>2517.45000000051</v>
      </c>
      <c r="AI24405">
        <f t="shared" si="6491"/>
        <v>36.384395480271927</v>
      </c>
      <c r="AJ24405" s="5">
        <f t="shared" si="6492"/>
        <v>36.390514423731794</v>
      </c>
      <c r="AK24405">
        <f t="shared" si="6493"/>
        <v>3.7441469065054149E-5</v>
      </c>
    </row>
    <row r="24406" spans="1:37" x14ac:dyDescent="0.25">
      <c r="A24406" s="1">
        <v>2517.55000000051</v>
      </c>
      <c r="B24406">
        <v>36.385392975899798</v>
      </c>
      <c r="D24406">
        <f t="shared" si="6481"/>
        <v>0.97192241825640158</v>
      </c>
      <c r="E24406">
        <f t="shared" si="6479"/>
        <v>0.98266213615089038</v>
      </c>
      <c r="G24406">
        <f t="shared" si="6494"/>
        <v>0.97192241825640158</v>
      </c>
      <c r="H24406" s="2">
        <f t="shared" si="6495"/>
        <v>0.98266213615089038</v>
      </c>
      <c r="L24406" s="20">
        <f t="shared" si="6482"/>
        <v>0.98266946175001024</v>
      </c>
      <c r="M24406">
        <f t="shared" si="6483"/>
        <v>1.1549894385351635E-4</v>
      </c>
      <c r="P24406" s="18">
        <f t="shared" si="6484"/>
        <v>0.98266190337162984</v>
      </c>
      <c r="Q24406">
        <f t="shared" si="6485"/>
        <v>5.4186184134703957E-14</v>
      </c>
      <c r="S24406" s="21">
        <f t="shared" si="6486"/>
        <v>36.385383913491673</v>
      </c>
      <c r="T24406">
        <f t="shared" si="6487"/>
        <v>8.2127241028777299E-11</v>
      </c>
      <c r="Z24406" s="15">
        <f t="shared" si="6488"/>
        <v>0.98281908720719136</v>
      </c>
      <c r="AA24406">
        <f t="shared" si="6489"/>
        <v>2.4633634073993446E-8</v>
      </c>
      <c r="AF24406" s="3">
        <f t="shared" si="6480"/>
        <v>0.98282634943082392</v>
      </c>
      <c r="AH24406">
        <f t="shared" si="6490"/>
        <v>2517.55000000051</v>
      </c>
      <c r="AI24406">
        <f t="shared" si="6491"/>
        <v>36.385392975899798</v>
      </c>
      <c r="AJ24406" s="5">
        <f t="shared" si="6492"/>
        <v>36.391503290557196</v>
      </c>
      <c r="AK24406">
        <f t="shared" si="6493"/>
        <v>3.7335945212417959E-5</v>
      </c>
    </row>
    <row r="24407" spans="1:37" x14ac:dyDescent="0.25">
      <c r="A24407" s="1">
        <v>2517.6500000005099</v>
      </c>
      <c r="B24407">
        <v>36.386390362541157</v>
      </c>
      <c r="D24407">
        <f t="shared" si="6481"/>
        <v>0.97196224461348468</v>
      </c>
      <c r="E24407">
        <f t="shared" si="6479"/>
        <v>0.98268775527129226</v>
      </c>
      <c r="G24407">
        <f t="shared" si="6494"/>
        <v>0.97196224461348468</v>
      </c>
      <c r="H24407" s="2">
        <f t="shared" si="6495"/>
        <v>0.98268775527129226</v>
      </c>
      <c r="L24407" s="20">
        <f t="shared" si="6482"/>
        <v>0.98269506960679465</v>
      </c>
      <c r="M24407">
        <f t="shared" si="6483"/>
        <v>1.1519353233701902E-4</v>
      </c>
      <c r="P24407" s="18">
        <f t="shared" si="6484"/>
        <v>0.98268752209384536</v>
      </c>
      <c r="Q24407">
        <f t="shared" si="6485"/>
        <v>5.4371721745904348E-14</v>
      </c>
      <c r="S24407" s="21">
        <f t="shared" si="6486"/>
        <v>36.386381284631106</v>
      </c>
      <c r="T24407">
        <f t="shared" si="6487"/>
        <v>8.2408450882007126E-11</v>
      </c>
      <c r="Z24407" s="15">
        <f t="shared" si="6488"/>
        <v>0.98284448467958518</v>
      </c>
      <c r="AA24407">
        <f t="shared" si="6489"/>
        <v>2.456410742384932E-8</v>
      </c>
      <c r="AF24407" s="3">
        <f t="shared" si="6480"/>
        <v>0.98285173572829077</v>
      </c>
      <c r="AH24407">
        <f t="shared" si="6490"/>
        <v>2517.6500000005099</v>
      </c>
      <c r="AI24407">
        <f t="shared" si="6491"/>
        <v>36.386390362541157</v>
      </c>
      <c r="AJ24407" s="5">
        <f t="shared" si="6492"/>
        <v>36.392492048144987</v>
      </c>
      <c r="AK24407">
        <f t="shared" si="6493"/>
        <v>3.7230567207995193E-5</v>
      </c>
    </row>
    <row r="24408" spans="1:37" x14ac:dyDescent="0.25">
      <c r="A24408" s="1">
        <v>2517.7500000005111</v>
      </c>
      <c r="B24408">
        <v>36.3873876401776</v>
      </c>
      <c r="D24408">
        <f t="shared" si="6481"/>
        <v>0.97200207097056834</v>
      </c>
      <c r="E24408">
        <f t="shared" si="6479"/>
        <v>0.98271337159176697</v>
      </c>
      <c r="G24408">
        <f t="shared" si="6494"/>
        <v>0.97200207097056834</v>
      </c>
      <c r="H24408" s="2">
        <f t="shared" si="6495"/>
        <v>0.98271337159176697</v>
      </c>
      <c r="L24408" s="20">
        <f t="shared" si="6482"/>
        <v>0.9827206746642716</v>
      </c>
      <c r="M24408">
        <f t="shared" si="6483"/>
        <v>1.1488846514266905E-4</v>
      </c>
      <c r="P24408" s="18">
        <f t="shared" si="6484"/>
        <v>0.98271313801614624</v>
      </c>
      <c r="Q24408">
        <f t="shared" si="6485"/>
        <v>5.4557570601224172E-14</v>
      </c>
      <c r="S24408" s="21">
        <f t="shared" si="6486"/>
        <v>36.387378546766108</v>
      </c>
      <c r="T24408">
        <f t="shared" si="6487"/>
        <v>8.2690132567288722E-11</v>
      </c>
      <c r="Z24408" s="15">
        <f t="shared" si="6488"/>
        <v>0.98286987934561421</v>
      </c>
      <c r="AA24408">
        <f t="shared" si="6489"/>
        <v>2.4494677014306643E-8</v>
      </c>
      <c r="AF24408" s="3">
        <f t="shared" si="6480"/>
        <v>0.98287711922003496</v>
      </c>
      <c r="AH24408">
        <f t="shared" si="6490"/>
        <v>2517.7500000005111</v>
      </c>
      <c r="AI24408">
        <f t="shared" si="6491"/>
        <v>36.3873876401776</v>
      </c>
      <c r="AJ24408" s="5">
        <f t="shared" si="6492"/>
        <v>36.393480696477233</v>
      </c>
      <c r="AK24408">
        <f t="shared" si="6493"/>
        <v>3.7125335070501091E-5</v>
      </c>
    </row>
    <row r="24409" spans="1:37" x14ac:dyDescent="0.25">
      <c r="A24409" s="1">
        <v>2517.850000000511</v>
      </c>
      <c r="B24409">
        <v>36.388384808790633</v>
      </c>
      <c r="D24409">
        <f t="shared" si="6481"/>
        <v>0.97204189732765134</v>
      </c>
      <c r="E24409">
        <f t="shared" si="6479"/>
        <v>0.98273898511183932</v>
      </c>
      <c r="G24409">
        <f t="shared" si="6494"/>
        <v>0.97204189732765134</v>
      </c>
      <c r="H24409" s="2">
        <f t="shared" si="6495"/>
        <v>0.98273898511183932</v>
      </c>
      <c r="L24409" s="20">
        <f t="shared" si="6482"/>
        <v>0.98274627692197214</v>
      </c>
      <c r="M24409">
        <f t="shared" si="6483"/>
        <v>1.1458374249931156E-4</v>
      </c>
      <c r="P24409" s="18">
        <f t="shared" si="6484"/>
        <v>0.98273875113805798</v>
      </c>
      <c r="Q24409">
        <f t="shared" si="6485"/>
        <v>5.4743730358975932E-14</v>
      </c>
      <c r="S24409" s="21">
        <f t="shared" si="6486"/>
        <v>36.388375699878218</v>
      </c>
      <c r="T24409">
        <f t="shared" si="6487"/>
        <v>8.2972285392456042E-11</v>
      </c>
      <c r="Z24409" s="15">
        <f t="shared" si="6488"/>
        <v>0.98289527120481601</v>
      </c>
      <c r="AA24409">
        <f t="shared" si="6489"/>
        <v>2.4425342857917772E-8</v>
      </c>
      <c r="AF24409" s="3">
        <f t="shared" si="6480"/>
        <v>0.98290249990560041</v>
      </c>
      <c r="AH24409">
        <f t="shared" si="6490"/>
        <v>2517.850000000511</v>
      </c>
      <c r="AI24409">
        <f t="shared" si="6491"/>
        <v>36.388384808790633</v>
      </c>
      <c r="AJ24409" s="5">
        <f t="shared" si="6492"/>
        <v>36.394469235535944</v>
      </c>
      <c r="AK24409">
        <f t="shared" si="6493"/>
        <v>3.7020248819051214E-5</v>
      </c>
    </row>
    <row r="24410" spans="1:37" x14ac:dyDescent="0.25">
      <c r="A24410" s="1">
        <v>2517.95000000051</v>
      </c>
      <c r="B24410">
        <v>36.389381868361852</v>
      </c>
      <c r="D24410">
        <f t="shared" si="6481"/>
        <v>0.97208172368473411</v>
      </c>
      <c r="E24410">
        <f t="shared" si="6479"/>
        <v>0.9827645958310367</v>
      </c>
      <c r="G24410">
        <f t="shared" si="6494"/>
        <v>0.97208172368473411</v>
      </c>
      <c r="H24410" s="2">
        <f t="shared" si="6495"/>
        <v>0.9827645958310367</v>
      </c>
      <c r="L24410" s="20">
        <f t="shared" si="6482"/>
        <v>0.98277187637942021</v>
      </c>
      <c r="M24410">
        <f t="shared" si="6483"/>
        <v>1.1427936463570437E-4</v>
      </c>
      <c r="P24410" s="18">
        <f t="shared" si="6484"/>
        <v>0.9827643614591075</v>
      </c>
      <c r="Q24410">
        <f t="shared" si="6485"/>
        <v>5.4930201195761565E-14</v>
      </c>
      <c r="S24410" s="21">
        <f t="shared" si="6486"/>
        <v>36.389372743949011</v>
      </c>
      <c r="T24410">
        <f t="shared" si="6487"/>
        <v>8.3254909698264572E-11</v>
      </c>
      <c r="Z24410" s="15">
        <f t="shared" si="6488"/>
        <v>0.98292066025673186</v>
      </c>
      <c r="AA24410">
        <f t="shared" si="6489"/>
        <v>2.4356104967559214E-8</v>
      </c>
      <c r="AF24410" s="3">
        <f t="shared" si="6480"/>
        <v>0.98292787778452506</v>
      </c>
      <c r="AH24410">
        <f t="shared" si="6490"/>
        <v>2517.95000000051</v>
      </c>
      <c r="AI24410">
        <f t="shared" si="6491"/>
        <v>36.389381868361852</v>
      </c>
      <c r="AJ24410" s="5">
        <f t="shared" si="6492"/>
        <v>36.395457665303255</v>
      </c>
      <c r="AK24410">
        <f t="shared" si="6493"/>
        <v>3.6915308473158409E-5</v>
      </c>
    </row>
    <row r="24411" spans="1:37" x14ac:dyDescent="0.25">
      <c r="A24411" s="1">
        <v>2518.05000000051</v>
      </c>
      <c r="B24411">
        <v>36.390378818872762</v>
      </c>
      <c r="D24411">
        <f t="shared" si="6481"/>
        <v>0.97212155004181722</v>
      </c>
      <c r="E24411">
        <f t="shared" si="6479"/>
        <v>0.98279020374888382</v>
      </c>
      <c r="G24411">
        <f t="shared" si="6494"/>
        <v>0.97212155004181722</v>
      </c>
      <c r="H24411" s="2">
        <f t="shared" si="6495"/>
        <v>0.98279020374888382</v>
      </c>
      <c r="L24411" s="20">
        <f t="shared" si="6482"/>
        <v>0.98279747303614684</v>
      </c>
      <c r="M24411">
        <f t="shared" si="6483"/>
        <v>1.1397533178085598E-4</v>
      </c>
      <c r="P24411" s="18">
        <f t="shared" si="6484"/>
        <v>0.98278996897881976</v>
      </c>
      <c r="Q24411">
        <f t="shared" si="6485"/>
        <v>5.5116982976821951E-14</v>
      </c>
      <c r="S24411" s="21">
        <f t="shared" si="6486"/>
        <v>36.390369678959992</v>
      </c>
      <c r="T24411">
        <f t="shared" si="6487"/>
        <v>8.3538005438456721E-11</v>
      </c>
      <c r="Z24411" s="15">
        <f t="shared" si="6488"/>
        <v>0.98294604650090045</v>
      </c>
      <c r="AA24411">
        <f t="shared" si="6489"/>
        <v>2.4286963356117701E-8</v>
      </c>
      <c r="AF24411" s="3">
        <f t="shared" si="6480"/>
        <v>0.98295325285635193</v>
      </c>
      <c r="AH24411">
        <f t="shared" si="6490"/>
        <v>2518.05000000051</v>
      </c>
      <c r="AI24411">
        <f t="shared" si="6491"/>
        <v>36.390378818872762</v>
      </c>
      <c r="AJ24411" s="5">
        <f t="shared" si="6492"/>
        <v>36.396445985761211</v>
      </c>
      <c r="AK24411">
        <f t="shared" si="6493"/>
        <v>3.681051405229858E-5</v>
      </c>
    </row>
    <row r="24412" spans="1:37" x14ac:dyDescent="0.25">
      <c r="A24412" s="1">
        <v>2518.1500000005099</v>
      </c>
      <c r="B24412">
        <v>36.39137566030498</v>
      </c>
      <c r="D24412">
        <f t="shared" si="6481"/>
        <v>0.97216137639890021</v>
      </c>
      <c r="E24412">
        <f t="shared" si="6479"/>
        <v>0.98281580886490871</v>
      </c>
      <c r="G24412">
        <f t="shared" si="6494"/>
        <v>0.97216137639890021</v>
      </c>
      <c r="H24412" s="2">
        <f t="shared" si="6495"/>
        <v>0.98281580886490871</v>
      </c>
      <c r="L24412" s="20">
        <f t="shared" si="6482"/>
        <v>0.98282306689167243</v>
      </c>
      <c r="M24412">
        <f t="shared" si="6483"/>
        <v>1.136716441636694E-4</v>
      </c>
      <c r="P24412" s="18">
        <f t="shared" si="6484"/>
        <v>0.98281557369672246</v>
      </c>
      <c r="Q24412">
        <f t="shared" si="6485"/>
        <v>5.530407582778086E-14</v>
      </c>
      <c r="S24412" s="21">
        <f t="shared" si="6486"/>
        <v>36.39136650489278</v>
      </c>
      <c r="T24412">
        <f t="shared" si="6487"/>
        <v>8.3821572566776353E-11</v>
      </c>
      <c r="Z24412" s="15">
        <f t="shared" si="6488"/>
        <v>0.98297142993686093</v>
      </c>
      <c r="AA24412">
        <f t="shared" si="6489"/>
        <v>2.4217918035556986E-8</v>
      </c>
      <c r="AF24412" s="3">
        <f t="shared" si="6480"/>
        <v>0.98297862512061507</v>
      </c>
      <c r="AH24412">
        <f t="shared" si="6490"/>
        <v>2518.1500000005099</v>
      </c>
      <c r="AI24412">
        <f t="shared" si="6491"/>
        <v>36.39137566030498</v>
      </c>
      <c r="AJ24412" s="5">
        <f t="shared" si="6492"/>
        <v>36.397434196891865</v>
      </c>
      <c r="AK24412">
        <f t="shared" si="6493"/>
        <v>3.6705865574619292E-5</v>
      </c>
    </row>
    <row r="24413" spans="1:37" x14ac:dyDescent="0.25">
      <c r="A24413" s="1">
        <v>2518.2500000005111</v>
      </c>
      <c r="B24413">
        <v>36.39237239264002</v>
      </c>
      <c r="D24413">
        <f t="shared" si="6481"/>
        <v>0.97220120275598387</v>
      </c>
      <c r="E24413">
        <f t="shared" si="6479"/>
        <v>0.98284141117863644</v>
      </c>
      <c r="G24413">
        <f t="shared" si="6494"/>
        <v>0.97220120275598387</v>
      </c>
      <c r="H24413" s="2">
        <f t="shared" si="6495"/>
        <v>0.98284141117863644</v>
      </c>
      <c r="L24413" s="20">
        <f t="shared" si="6482"/>
        <v>0.98284865794553511</v>
      </c>
      <c r="M24413">
        <f t="shared" si="6483"/>
        <v>1.1336830201350154E-4</v>
      </c>
      <c r="P24413" s="18">
        <f t="shared" si="6484"/>
        <v>0.9828411756123413</v>
      </c>
      <c r="Q24413">
        <f t="shared" si="6485"/>
        <v>5.5491479404567849E-14</v>
      </c>
      <c r="S24413" s="21">
        <f t="shared" si="6486"/>
        <v>36.392363221728907</v>
      </c>
      <c r="T24413">
        <f t="shared" si="6487"/>
        <v>8.4105610645989394E-11</v>
      </c>
      <c r="Z24413" s="15">
        <f t="shared" si="6488"/>
        <v>0.98299681056415344</v>
      </c>
      <c r="AA24413">
        <f t="shared" si="6489"/>
        <v>2.4148969019063588E-8</v>
      </c>
      <c r="AF24413" s="3">
        <f t="shared" si="6480"/>
        <v>0.98300399457686649</v>
      </c>
      <c r="AH24413">
        <f t="shared" si="6490"/>
        <v>2518.2500000005111</v>
      </c>
      <c r="AI24413">
        <f t="shared" si="6491"/>
        <v>36.39237239264002</v>
      </c>
      <c r="AJ24413" s="5">
        <f t="shared" si="6492"/>
        <v>36.398422298677318</v>
      </c>
      <c r="AK24413">
        <f t="shared" si="6493"/>
        <v>3.6601363060129992E-5</v>
      </c>
    </row>
    <row r="24414" spans="1:37" x14ac:dyDescent="0.25">
      <c r="A24414" s="1">
        <v>2518.350000000511</v>
      </c>
      <c r="B24414">
        <v>36.393369015859413</v>
      </c>
      <c r="D24414">
        <f t="shared" si="6481"/>
        <v>0.97224102911306698</v>
      </c>
      <c r="E24414">
        <f t="shared" si="6479"/>
        <v>0.9828670106895927</v>
      </c>
      <c r="G24414">
        <f t="shared" si="6494"/>
        <v>0.97224102911306698</v>
      </c>
      <c r="H24414" s="2">
        <f t="shared" si="6495"/>
        <v>0.9828670106895927</v>
      </c>
      <c r="L24414" s="20">
        <f t="shared" si="6482"/>
        <v>0.98287424619724106</v>
      </c>
      <c r="M24414">
        <f t="shared" si="6483"/>
        <v>1.1306530555917162E-4</v>
      </c>
      <c r="P24414" s="18">
        <f t="shared" si="6484"/>
        <v>0.98286677472520145</v>
      </c>
      <c r="Q24414">
        <f t="shared" si="6485"/>
        <v>5.5679193937332759E-14</v>
      </c>
      <c r="S24414" s="21">
        <f t="shared" si="6486"/>
        <v>36.393359829449892</v>
      </c>
      <c r="T24414">
        <f t="shared" si="6487"/>
        <v>8.4390119888953921E-11</v>
      </c>
      <c r="Z24414" s="15">
        <f t="shared" si="6488"/>
        <v>0.98302218838231548</v>
      </c>
      <c r="AA24414">
        <f t="shared" si="6489"/>
        <v>2.4080116318763782E-8</v>
      </c>
      <c r="AF24414" s="3">
        <f t="shared" si="6480"/>
        <v>0.9830293612246257</v>
      </c>
      <c r="AH24414">
        <f t="shared" si="6490"/>
        <v>2518.350000000511</v>
      </c>
      <c r="AI24414">
        <f t="shared" si="6491"/>
        <v>36.393369015859413</v>
      </c>
      <c r="AJ24414" s="5">
        <f t="shared" si="6492"/>
        <v>36.399410291099557</v>
      </c>
      <c r="AK24414">
        <f t="shared" si="6493"/>
        <v>3.6497006527168569E-5</v>
      </c>
    </row>
    <row r="24415" spans="1:37" x14ac:dyDescent="0.25">
      <c r="A24415" s="1">
        <v>2518.45000000051</v>
      </c>
      <c r="B24415">
        <v>36.394365529944707</v>
      </c>
      <c r="D24415">
        <f t="shared" si="6481"/>
        <v>0.97228085547014964</v>
      </c>
      <c r="E24415">
        <f t="shared" si="6479"/>
        <v>0.98289260739730333</v>
      </c>
      <c r="G24415">
        <f t="shared" si="6494"/>
        <v>0.97228085547014964</v>
      </c>
      <c r="H24415" s="2">
        <f t="shared" si="6495"/>
        <v>0.98289260739730333</v>
      </c>
      <c r="L24415" s="20">
        <f t="shared" si="6482"/>
        <v>0.98289983164633554</v>
      </c>
      <c r="M24415">
        <f t="shared" si="6483"/>
        <v>1.1276265503040375E-4</v>
      </c>
      <c r="P24415" s="18">
        <f t="shared" si="6484"/>
        <v>0.98289237103482907</v>
      </c>
      <c r="Q24415">
        <f t="shared" si="6485"/>
        <v>5.5867219238130256E-14</v>
      </c>
      <c r="S24415" s="21">
        <f t="shared" si="6486"/>
        <v>36.394356328037276</v>
      </c>
      <c r="T24415">
        <f t="shared" si="6487"/>
        <v>8.4675100379524618E-11</v>
      </c>
      <c r="Z24415" s="15">
        <f t="shared" si="6488"/>
        <v>0.98304756339088673</v>
      </c>
      <c r="AA24415">
        <f t="shared" si="6489"/>
        <v>2.4011359947416967E-8</v>
      </c>
      <c r="AF24415" s="3">
        <f t="shared" si="6480"/>
        <v>0.98305472506344882</v>
      </c>
      <c r="AH24415">
        <f t="shared" si="6490"/>
        <v>2518.45000000051</v>
      </c>
      <c r="AI24415">
        <f t="shared" si="6491"/>
        <v>36.394365529944707</v>
      </c>
      <c r="AJ24415" s="5">
        <f t="shared" si="6492"/>
        <v>36.400398174140669</v>
      </c>
      <c r="AK24415">
        <f t="shared" si="6493"/>
        <v>3.6392795995070659E-5</v>
      </c>
    </row>
    <row r="24416" spans="1:37" x14ac:dyDescent="0.25">
      <c r="A24416" s="1">
        <v>2518.5500000005109</v>
      </c>
      <c r="B24416">
        <v>36.395361934877442</v>
      </c>
      <c r="D24416">
        <f t="shared" si="6481"/>
        <v>0.97232068182723308</v>
      </c>
      <c r="E24416">
        <f t="shared" si="6479"/>
        <v>0.98291820130129437</v>
      </c>
      <c r="G24416">
        <f t="shared" si="6494"/>
        <v>0.97232068182723308</v>
      </c>
      <c r="H24416" s="2">
        <f t="shared" si="6495"/>
        <v>0.98291820130129437</v>
      </c>
      <c r="L24416" s="20">
        <f t="shared" si="6482"/>
        <v>0.98292541429233182</v>
      </c>
      <c r="M24416">
        <f t="shared" si="6483"/>
        <v>1.1246035065631927E-4</v>
      </c>
      <c r="P24416" s="18">
        <f t="shared" si="6484"/>
        <v>0.98291796454074942</v>
      </c>
      <c r="Q24416">
        <f t="shared" si="6485"/>
        <v>5.6055555643669303E-14</v>
      </c>
      <c r="S24416" s="21">
        <f t="shared" si="6486"/>
        <v>36.395352717472591</v>
      </c>
      <c r="T24416">
        <f t="shared" si="6487"/>
        <v>8.4960552202438566E-11</v>
      </c>
      <c r="Z24416" s="15">
        <f t="shared" si="6488"/>
        <v>0.98307293558940634</v>
      </c>
      <c r="AA24416">
        <f t="shared" si="6489"/>
        <v>2.3942699917517654E-8</v>
      </c>
      <c r="AF24416" s="3">
        <f t="shared" si="6480"/>
        <v>0.98308008609286446</v>
      </c>
      <c r="AH24416">
        <f t="shared" si="6490"/>
        <v>2518.5500000005109</v>
      </c>
      <c r="AI24416">
        <f t="shared" si="6491"/>
        <v>36.395361934877442</v>
      </c>
      <c r="AJ24416" s="5">
        <f t="shared" si="6492"/>
        <v>36.401385947782714</v>
      </c>
      <c r="AK24416">
        <f t="shared" si="6493"/>
        <v>3.628873148287815E-5</v>
      </c>
    </row>
    <row r="24417" spans="1:37" x14ac:dyDescent="0.25">
      <c r="A24417" s="1">
        <v>2518.6500000005112</v>
      </c>
      <c r="B24417">
        <v>36.396358230639137</v>
      </c>
      <c r="D24417">
        <f t="shared" si="6481"/>
        <v>0.9723605081843163</v>
      </c>
      <c r="E24417">
        <f t="shared" si="6479"/>
        <v>0.98294379240109098</v>
      </c>
      <c r="G24417">
        <f t="shared" si="6494"/>
        <v>0.9723605081843163</v>
      </c>
      <c r="H24417" s="2">
        <f t="shared" si="6495"/>
        <v>0.98294379240109098</v>
      </c>
      <c r="L24417" s="20">
        <f t="shared" si="6482"/>
        <v>0.98295099413476805</v>
      </c>
      <c r="M24417">
        <f t="shared" si="6483"/>
        <v>1.1215839266671603E-4</v>
      </c>
      <c r="P24417" s="18">
        <f t="shared" si="6484"/>
        <v>0.98294355524248922</v>
      </c>
      <c r="Q24417">
        <f t="shared" si="6485"/>
        <v>5.6244202387279185E-14</v>
      </c>
      <c r="S24417" s="21">
        <f t="shared" si="6486"/>
        <v>36.396348997737398</v>
      </c>
      <c r="T24417">
        <f t="shared" si="6487"/>
        <v>8.5246474524863285E-11</v>
      </c>
      <c r="Z24417" s="15">
        <f t="shared" si="6488"/>
        <v>0.98309830497741302</v>
      </c>
      <c r="AA24417">
        <f t="shared" si="6489"/>
        <v>2.3874136241674603E-8</v>
      </c>
      <c r="AF24417" s="3">
        <f t="shared" si="6480"/>
        <v>0.98310544431242441</v>
      </c>
      <c r="AH24417">
        <f t="shared" si="6490"/>
        <v>2518.6500000005112</v>
      </c>
      <c r="AI24417">
        <f t="shared" si="6491"/>
        <v>36.396358230639137</v>
      </c>
      <c r="AJ24417" s="5">
        <f t="shared" si="6492"/>
        <v>36.402373612007729</v>
      </c>
      <c r="AK24417">
        <f t="shared" si="6493"/>
        <v>3.6184813009597468E-5</v>
      </c>
    </row>
    <row r="24418" spans="1:37" x14ac:dyDescent="0.25">
      <c r="A24418" s="1">
        <v>2518.7500000005111</v>
      </c>
      <c r="B24418">
        <v>36.397354417211297</v>
      </c>
      <c r="D24418">
        <f t="shared" si="6481"/>
        <v>0.9724003345413994</v>
      </c>
      <c r="E24418">
        <f t="shared" si="6479"/>
        <v>0.98296938069621809</v>
      </c>
      <c r="G24418">
        <f t="shared" si="6494"/>
        <v>0.9724003345413994</v>
      </c>
      <c r="H24418" s="2">
        <f t="shared" si="6495"/>
        <v>0.98296938069621809</v>
      </c>
      <c r="L24418" s="20">
        <f t="shared" si="6482"/>
        <v>0.98297657117316106</v>
      </c>
      <c r="M24418">
        <f t="shared" si="6483"/>
        <v>1.1185678129101721E-4</v>
      </c>
      <c r="P24418" s="18">
        <f t="shared" si="6484"/>
        <v>0.98296914313957218</v>
      </c>
      <c r="Q24418">
        <f t="shared" si="6485"/>
        <v>5.6433160016044899E-14</v>
      </c>
      <c r="S24418" s="21">
        <f t="shared" si="6486"/>
        <v>36.397345168813168</v>
      </c>
      <c r="T24418">
        <f t="shared" si="6487"/>
        <v>8.5532867954386575E-11</v>
      </c>
      <c r="Z24418" s="15">
        <f t="shared" si="6488"/>
        <v>0.98312367155444502</v>
      </c>
      <c r="AA24418">
        <f t="shared" si="6489"/>
        <v>2.3805668932404258E-8</v>
      </c>
      <c r="AF24418" s="3">
        <f t="shared" si="6480"/>
        <v>0.9831307997216574</v>
      </c>
      <c r="AH24418">
        <f t="shared" si="6490"/>
        <v>2518.7500000005111</v>
      </c>
      <c r="AI24418">
        <f t="shared" si="6491"/>
        <v>36.397354417211297</v>
      </c>
      <c r="AJ24418" s="5">
        <f t="shared" si="6492"/>
        <v>36.40336116679773</v>
      </c>
      <c r="AK24418">
        <f t="shared" si="6493"/>
        <v>3.6081040594114247E-5</v>
      </c>
    </row>
    <row r="24419" spans="1:37" x14ac:dyDescent="0.25">
      <c r="A24419" s="1">
        <v>2518.850000000511</v>
      </c>
      <c r="B24419">
        <v>36.398350494575453</v>
      </c>
      <c r="D24419">
        <f t="shared" si="6481"/>
        <v>0.97244016089848251</v>
      </c>
      <c r="E24419">
        <f t="shared" si="6479"/>
        <v>0.98299496618620141</v>
      </c>
      <c r="G24419">
        <f t="shared" si="6494"/>
        <v>0.97244016089848251</v>
      </c>
      <c r="H24419" s="2">
        <f t="shared" si="6495"/>
        <v>0.98299496618620141</v>
      </c>
      <c r="L24419" s="20">
        <f t="shared" si="6482"/>
        <v>0.98300214540703479</v>
      </c>
      <c r="M24419">
        <f t="shared" si="6483"/>
        <v>1.1155551675889835E-4</v>
      </c>
      <c r="P24419" s="18">
        <f t="shared" si="6484"/>
        <v>0.98299472823152456</v>
      </c>
      <c r="Q24419">
        <f t="shared" si="6485"/>
        <v>5.6622428235556511E-14</v>
      </c>
      <c r="S24419" s="21">
        <f t="shared" si="6486"/>
        <v>36.398341230681446</v>
      </c>
      <c r="T24419">
        <f t="shared" si="6487"/>
        <v>8.5819732181467175E-11</v>
      </c>
      <c r="Z24419" s="15">
        <f t="shared" si="6488"/>
        <v>0.98314903532004039</v>
      </c>
      <c r="AA24419">
        <f t="shared" si="6489"/>
        <v>2.3737298001891794E-8</v>
      </c>
      <c r="AF24419" s="3">
        <f t="shared" si="6480"/>
        <v>0.98315615232009934</v>
      </c>
      <c r="AH24419">
        <f t="shared" si="6490"/>
        <v>2518.850000000511</v>
      </c>
      <c r="AI24419">
        <f t="shared" si="6491"/>
        <v>36.398350494575453</v>
      </c>
      <c r="AJ24419" s="5">
        <f t="shared" si="6492"/>
        <v>36.404348612134747</v>
      </c>
      <c r="AK24419">
        <f t="shared" si="6493"/>
        <v>3.5977414255108648E-5</v>
      </c>
    </row>
    <row r="24420" spans="1:37" x14ac:dyDescent="0.25">
      <c r="A24420" s="1">
        <v>2518.95000000051</v>
      </c>
      <c r="B24420">
        <v>36.399346462713133</v>
      </c>
      <c r="D24420">
        <f t="shared" si="6481"/>
        <v>0.97247998725556517</v>
      </c>
      <c r="E24420">
        <f t="shared" si="6479"/>
        <v>0.98302054887056645</v>
      </c>
      <c r="G24420">
        <f t="shared" si="6494"/>
        <v>0.97247998725556517</v>
      </c>
      <c r="H24420" s="2">
        <f t="shared" si="6495"/>
        <v>0.98302054887056645</v>
      </c>
      <c r="L24420" s="20">
        <f t="shared" si="6482"/>
        <v>0.98302771683592027</v>
      </c>
      <c r="M24420">
        <f t="shared" si="6483"/>
        <v>1.1125459930029804E-4</v>
      </c>
      <c r="P24420" s="18">
        <f t="shared" si="6484"/>
        <v>0.98302031051787142</v>
      </c>
      <c r="Q24420">
        <f t="shared" si="6485"/>
        <v>5.6812007225961852E-14</v>
      </c>
      <c r="S24420" s="21">
        <f t="shared" si="6486"/>
        <v>36.399337183323752</v>
      </c>
      <c r="T24420">
        <f t="shared" si="6487"/>
        <v>8.6107067290407856E-11</v>
      </c>
      <c r="Z24420" s="15">
        <f t="shared" si="6488"/>
        <v>0.98317439627373882</v>
      </c>
      <c r="AA24420">
        <f t="shared" si="6489"/>
        <v>2.3669023462881489E-8</v>
      </c>
      <c r="AF24420" s="3">
        <f t="shared" si="6480"/>
        <v>0.98318150210729782</v>
      </c>
      <c r="AH24420">
        <f t="shared" si="6490"/>
        <v>2518.95000000051</v>
      </c>
      <c r="AI24420">
        <f t="shared" si="6491"/>
        <v>36.399346462713133</v>
      </c>
      <c r="AJ24420" s="5">
        <f t="shared" si="6492"/>
        <v>36.405335948000854</v>
      </c>
      <c r="AK24420">
        <f t="shared" si="6493"/>
        <v>3.5873934011822684E-5</v>
      </c>
    </row>
    <row r="24421" spans="1:37" x14ac:dyDescent="0.25">
      <c r="A24421" s="1">
        <v>2519.0500000005109</v>
      </c>
      <c r="B24421">
        <v>36.400342321605812</v>
      </c>
      <c r="D24421">
        <f t="shared" si="6481"/>
        <v>0.97251981361264861</v>
      </c>
      <c r="E24421">
        <f t="shared" si="6479"/>
        <v>0.98304612874883723</v>
      </c>
      <c r="G24421">
        <f t="shared" si="6494"/>
        <v>0.97251981361264861</v>
      </c>
      <c r="H24421" s="2">
        <f t="shared" si="6495"/>
        <v>0.98304612874883723</v>
      </c>
      <c r="L24421" s="20">
        <f t="shared" si="6482"/>
        <v>0.98305328545934145</v>
      </c>
      <c r="M24421">
        <f t="shared" si="6483"/>
        <v>1.1095402914507074E-4</v>
      </c>
      <c r="P24421" s="18">
        <f t="shared" si="6484"/>
        <v>0.98304588999813736</v>
      </c>
      <c r="Q24421">
        <f t="shared" si="6485"/>
        <v>5.7001896691704073E-14</v>
      </c>
      <c r="S24421" s="21">
        <f t="shared" si="6486"/>
        <v>36.400333026721562</v>
      </c>
      <c r="T24421">
        <f t="shared" si="6487"/>
        <v>8.6394873234305462E-11</v>
      </c>
      <c r="Z24421" s="15">
        <f t="shared" si="6488"/>
        <v>0.98319975441507679</v>
      </c>
      <c r="AA24421">
        <f t="shared" si="6489"/>
        <v>2.3600845327546871E-8</v>
      </c>
      <c r="AF24421" s="3">
        <f t="shared" si="6480"/>
        <v>0.98320684908278722</v>
      </c>
      <c r="AH24421">
        <f t="shared" si="6490"/>
        <v>2519.0500000005109</v>
      </c>
      <c r="AI24421">
        <f t="shared" si="6491"/>
        <v>36.400342321605812</v>
      </c>
      <c r="AJ24421" s="5">
        <f t="shared" si="6492"/>
        <v>36.406323174378002</v>
      </c>
      <c r="AK24421">
        <f t="shared" si="6493"/>
        <v>3.5770599882610997E-5</v>
      </c>
    </row>
    <row r="24422" spans="1:37" x14ac:dyDescent="0.25">
      <c r="A24422" s="1">
        <v>2519.1500000005112</v>
      </c>
      <c r="B24422">
        <v>36.401338071235017</v>
      </c>
      <c r="D24422">
        <f t="shared" si="6481"/>
        <v>0.97255963996973194</v>
      </c>
      <c r="E24422">
        <f t="shared" si="6479"/>
        <v>0.98307170582053938</v>
      </c>
      <c r="G24422">
        <f t="shared" si="6494"/>
        <v>0.97255963996973194</v>
      </c>
      <c r="H24422" s="2">
        <f t="shared" si="6495"/>
        <v>0.98307170582053938</v>
      </c>
      <c r="L24422" s="20">
        <f t="shared" si="6482"/>
        <v>0.98307885127681871</v>
      </c>
      <c r="M24422">
        <f t="shared" si="6483"/>
        <v>1.1065380652314222E-4</v>
      </c>
      <c r="P24422" s="18">
        <f t="shared" si="6484"/>
        <v>0.98307146667184742</v>
      </c>
      <c r="Q24422">
        <f t="shared" si="6485"/>
        <v>5.7192096866476597E-14</v>
      </c>
      <c r="S24422" s="21">
        <f t="shared" si="6486"/>
        <v>36.401328760856401</v>
      </c>
      <c r="T24422">
        <f t="shared" si="6487"/>
        <v>8.6683149966258412E-11</v>
      </c>
      <c r="Z24422" s="15">
        <f t="shared" si="6488"/>
        <v>0.98322510974359301</v>
      </c>
      <c r="AA24422">
        <f t="shared" si="6489"/>
        <v>2.3532763608244013E-8</v>
      </c>
      <c r="AF24422" s="3">
        <f t="shared" si="6480"/>
        <v>0.98323219324610256</v>
      </c>
      <c r="AH24422">
        <f t="shared" si="6490"/>
        <v>2519.1500000005112</v>
      </c>
      <c r="AI24422">
        <f t="shared" si="6491"/>
        <v>36.401338071235017</v>
      </c>
      <c r="AJ24422" s="5">
        <f t="shared" si="6492"/>
        <v>36.407310291248237</v>
      </c>
      <c r="AK24422">
        <f t="shared" si="6493"/>
        <v>3.5667411886304939E-5</v>
      </c>
    </row>
    <row r="24423" spans="1:37" x14ac:dyDescent="0.25">
      <c r="A24423" s="1">
        <v>2519.2500000005111</v>
      </c>
      <c r="B24423">
        <v>36.402333711582237</v>
      </c>
      <c r="D24423">
        <f t="shared" si="6481"/>
        <v>0.97259946632681493</v>
      </c>
      <c r="E24423">
        <f t="shared" si="6479"/>
        <v>0.98309728008519737</v>
      </c>
      <c r="G24423">
        <f t="shared" si="6494"/>
        <v>0.97259946632681493</v>
      </c>
      <c r="H24423" s="2">
        <f t="shared" si="6495"/>
        <v>0.98309728008519737</v>
      </c>
      <c r="L24423" s="20">
        <f t="shared" si="6482"/>
        <v>0.98310441428789375</v>
      </c>
      <c r="M24423">
        <f t="shared" si="6483"/>
        <v>1.1035393166497393E-4</v>
      </c>
      <c r="P24423" s="18">
        <f t="shared" si="6484"/>
        <v>0.98309704053852653</v>
      </c>
      <c r="Q24423">
        <f t="shared" si="6485"/>
        <v>5.7382607507030926E-14</v>
      </c>
      <c r="S24423" s="21">
        <f t="shared" si="6486"/>
        <v>36.402324385709775</v>
      </c>
      <c r="T24423">
        <f t="shared" si="6487"/>
        <v>8.697189717430938E-11</v>
      </c>
      <c r="Z24423" s="15">
        <f t="shared" si="6488"/>
        <v>0.98325046225882673</v>
      </c>
      <c r="AA24423">
        <f t="shared" si="6489"/>
        <v>2.3464778317816189E-8</v>
      </c>
      <c r="AF24423" s="3">
        <f t="shared" si="6480"/>
        <v>0.98325753459679832</v>
      </c>
      <c r="AH24423">
        <f t="shared" si="6490"/>
        <v>2519.2500000005111</v>
      </c>
      <c r="AI24423">
        <f t="shared" si="6491"/>
        <v>36.402333711582237</v>
      </c>
      <c r="AJ24423" s="5">
        <f t="shared" si="6492"/>
        <v>36.408297298593624</v>
      </c>
      <c r="AK24423">
        <f t="shared" si="6493"/>
        <v>3.5564370042378372E-5</v>
      </c>
    </row>
    <row r="24424" spans="1:37" x14ac:dyDescent="0.25">
      <c r="A24424" s="1">
        <v>2519.350000000511</v>
      </c>
      <c r="B24424">
        <v>36.403329242628978</v>
      </c>
      <c r="D24424">
        <f t="shared" si="6481"/>
        <v>0.97263929268389804</v>
      </c>
      <c r="E24424">
        <f t="shared" si="6479"/>
        <v>0.98312285154233625</v>
      </c>
      <c r="G24424">
        <f t="shared" si="6494"/>
        <v>0.97263929268389804</v>
      </c>
      <c r="H24424" s="2">
        <f t="shared" si="6495"/>
        <v>0.98312285154233625</v>
      </c>
      <c r="L24424" s="20">
        <f t="shared" si="6482"/>
        <v>0.98312997449207273</v>
      </c>
      <c r="M24424">
        <f t="shared" si="6483"/>
        <v>1.100544048003675E-4</v>
      </c>
      <c r="P24424" s="18">
        <f t="shared" si="6484"/>
        <v>0.9831226115977002</v>
      </c>
      <c r="Q24424">
        <f t="shared" si="6485"/>
        <v>5.757342836870565E-14</v>
      </c>
      <c r="S24424" s="21">
        <f t="shared" si="6486"/>
        <v>36.403319901263195</v>
      </c>
      <c r="T24424">
        <f t="shared" si="6487"/>
        <v>8.7261114677489977E-11</v>
      </c>
      <c r="Z24424" s="15">
        <f t="shared" si="6488"/>
        <v>0.98327581196031444</v>
      </c>
      <c r="AA24424">
        <f t="shared" si="6489"/>
        <v>2.3396889468061789E-8</v>
      </c>
      <c r="AF24424" s="3">
        <f t="shared" si="6480"/>
        <v>0.98328287313439366</v>
      </c>
      <c r="AH24424">
        <f t="shared" si="6490"/>
        <v>2519.350000000511</v>
      </c>
      <c r="AI24424">
        <f t="shared" si="6491"/>
        <v>36.403329242628978</v>
      </c>
      <c r="AJ24424" s="5">
        <f t="shared" si="6492"/>
        <v>36.409284196396108</v>
      </c>
      <c r="AK24424">
        <f t="shared" si="6493"/>
        <v>3.5461474368657898E-5</v>
      </c>
    </row>
    <row r="24425" spans="1:37" x14ac:dyDescent="0.25">
      <c r="A24425" s="1">
        <v>2519.450000000511</v>
      </c>
      <c r="B24425">
        <v>36.4043246643567</v>
      </c>
      <c r="D24425">
        <f t="shared" si="6481"/>
        <v>0.97267911904098114</v>
      </c>
      <c r="E24425">
        <f t="shared" si="6479"/>
        <v>0.98314842019147963</v>
      </c>
      <c r="G24425">
        <f t="shared" si="6494"/>
        <v>0.97267911904098114</v>
      </c>
      <c r="H24425" s="2">
        <f t="shared" si="6495"/>
        <v>0.98314842019147963</v>
      </c>
      <c r="L24425" s="20">
        <f t="shared" si="6482"/>
        <v>0.98315553188888671</v>
      </c>
      <c r="M24425">
        <f t="shared" si="6483"/>
        <v>1.0975522615976089E-4</v>
      </c>
      <c r="P24425" s="18">
        <f t="shared" si="6484"/>
        <v>0.98314817984889058</v>
      </c>
      <c r="Q24425">
        <f t="shared" si="6485"/>
        <v>5.7764560112661767E-14</v>
      </c>
      <c r="S24425" s="21">
        <f t="shared" si="6486"/>
        <v>36.404315307498074</v>
      </c>
      <c r="T24425">
        <f t="shared" si="6487"/>
        <v>8.7550803357704422E-11</v>
      </c>
      <c r="Z24425" s="15">
        <f t="shared" si="6488"/>
        <v>0.98330115884759339</v>
      </c>
      <c r="AA24425">
        <f t="shared" si="6489"/>
        <v>2.3329097071437443E-8</v>
      </c>
      <c r="AF24425" s="3">
        <f t="shared" si="6480"/>
        <v>0.98330820885843373</v>
      </c>
      <c r="AH24425">
        <f t="shared" si="6490"/>
        <v>2519.450000000511</v>
      </c>
      <c r="AI24425">
        <f t="shared" si="6491"/>
        <v>36.4043246643567</v>
      </c>
      <c r="AJ24425" s="5">
        <f t="shared" si="6492"/>
        <v>36.410270984637677</v>
      </c>
      <c r="AK24425">
        <f t="shared" si="6493"/>
        <v>3.5358724883954059E-5</v>
      </c>
    </row>
    <row r="24426" spans="1:37" x14ac:dyDescent="0.25">
      <c r="A24426" s="1">
        <v>2519.5500000005109</v>
      </c>
      <c r="B24426">
        <v>36.405319976746952</v>
      </c>
      <c r="D24426">
        <f t="shared" si="6481"/>
        <v>0.97271894539806414</v>
      </c>
      <c r="E24426">
        <f t="shared" si="6479"/>
        <v>0.98317398603215367</v>
      </c>
      <c r="G24426">
        <f t="shared" si="6494"/>
        <v>0.97271894539806414</v>
      </c>
      <c r="H24426" s="2">
        <f t="shared" si="6495"/>
        <v>0.98317398603215367</v>
      </c>
      <c r="L24426" s="20">
        <f t="shared" si="6482"/>
        <v>0.98318108647785962</v>
      </c>
      <c r="M24426">
        <f t="shared" si="6483"/>
        <v>1.0945639597354421E-4</v>
      </c>
      <c r="P24426" s="18">
        <f t="shared" si="6484"/>
        <v>0.98317374529162527</v>
      </c>
      <c r="Q24426">
        <f t="shared" si="6485"/>
        <v>5.7956002014822634E-14</v>
      </c>
      <c r="S24426" s="21">
        <f t="shared" si="6486"/>
        <v>36.405310604396014</v>
      </c>
      <c r="T24426">
        <f t="shared" si="6487"/>
        <v>8.7840962105186319E-11</v>
      </c>
      <c r="Z24426" s="15">
        <f t="shared" si="6488"/>
        <v>0.98332650292020307</v>
      </c>
      <c r="AA24426">
        <f t="shared" si="6489"/>
        <v>2.3261401140274196E-8</v>
      </c>
      <c r="AF24426" s="3">
        <f t="shared" si="6480"/>
        <v>0.98333354176845456</v>
      </c>
      <c r="AH24426">
        <f t="shared" si="6490"/>
        <v>2519.5500000005109</v>
      </c>
      <c r="AI24426">
        <f t="shared" si="6491"/>
        <v>36.405319976746952</v>
      </c>
      <c r="AJ24426" s="5">
        <f t="shared" si="6492"/>
        <v>36.411257663300404</v>
      </c>
      <c r="AK24426">
        <f t="shared" si="6493"/>
        <v>3.5256121607041442E-5</v>
      </c>
    </row>
    <row r="24427" spans="1:37" x14ac:dyDescent="0.25">
      <c r="A24427" s="1">
        <v>2519.6500000005112</v>
      </c>
      <c r="B24427">
        <v>36.406315179781117</v>
      </c>
      <c r="D24427">
        <f t="shared" si="6481"/>
        <v>0.97275877175514747</v>
      </c>
      <c r="E24427">
        <f t="shared" si="6479"/>
        <v>0.9831995490638803</v>
      </c>
      <c r="G24427">
        <f t="shared" si="6494"/>
        <v>0.97275877175514747</v>
      </c>
      <c r="H24427" s="2">
        <f t="shared" si="6495"/>
        <v>0.9831995490638803</v>
      </c>
      <c r="L24427" s="20">
        <f t="shared" si="6482"/>
        <v>0.98320663825852606</v>
      </c>
      <c r="M24427">
        <f t="shared" si="6483"/>
        <v>1.0915791447242034E-4</v>
      </c>
      <c r="P24427" s="18">
        <f t="shared" si="6484"/>
        <v>0.98319930792542565</v>
      </c>
      <c r="Q24427">
        <f t="shared" si="6485"/>
        <v>5.8147754310300757E-14</v>
      </c>
      <c r="S24427" s="21">
        <f t="shared" si="6486"/>
        <v>36.406305791938379</v>
      </c>
      <c r="T24427">
        <f t="shared" si="6487"/>
        <v>8.8131591270627677E-11</v>
      </c>
      <c r="Z24427" s="15">
        <f t="shared" si="6488"/>
        <v>0.98335184417767885</v>
      </c>
      <c r="AA24427">
        <f t="shared" si="6489"/>
        <v>2.3193801686913494E-8</v>
      </c>
      <c r="AF24427" s="3">
        <f t="shared" si="6480"/>
        <v>0.98335887186400484</v>
      </c>
      <c r="AH24427">
        <f t="shared" si="6490"/>
        <v>2519.6500000005112</v>
      </c>
      <c r="AI24427">
        <f t="shared" si="6491"/>
        <v>36.406315179781117</v>
      </c>
      <c r="AJ24427" s="5">
        <f t="shared" si="6492"/>
        <v>36.412244232366206</v>
      </c>
      <c r="AK24427">
        <f t="shared" si="6493"/>
        <v>3.5153664556742928E-5</v>
      </c>
    </row>
    <row r="24428" spans="1:37" x14ac:dyDescent="0.25">
      <c r="A24428" s="1">
        <v>2519.7500000005111</v>
      </c>
      <c r="B24428">
        <v>36.407310273440743</v>
      </c>
      <c r="D24428">
        <f t="shared" si="6481"/>
        <v>0.97279859811223046</v>
      </c>
      <c r="E24428">
        <f t="shared" si="6479"/>
        <v>0.98322510928618523</v>
      </c>
      <c r="G24428">
        <f t="shared" si="6494"/>
        <v>0.97279859811223046</v>
      </c>
      <c r="H24428" s="2">
        <f t="shared" si="6495"/>
        <v>0.98322510928618523</v>
      </c>
      <c r="L24428" s="20">
        <f t="shared" si="6482"/>
        <v>0.98323218723039574</v>
      </c>
      <c r="M24428">
        <f t="shared" si="6483"/>
        <v>1.0885978188669686E-4</v>
      </c>
      <c r="P24428" s="18">
        <f t="shared" si="6484"/>
        <v>0.98322486774981754</v>
      </c>
      <c r="Q24428">
        <f t="shared" si="6485"/>
        <v>5.83398169141858E-14</v>
      </c>
      <c r="S24428" s="21">
        <f t="shared" si="6486"/>
        <v>36.407300870106717</v>
      </c>
      <c r="T24428">
        <f t="shared" si="6487"/>
        <v>8.8422690806475744E-11</v>
      </c>
      <c r="Z24428" s="15">
        <f t="shared" si="6488"/>
        <v>0.98337718261956064</v>
      </c>
      <c r="AA24428">
        <f t="shared" si="6489"/>
        <v>2.3126298723909555E-8</v>
      </c>
      <c r="AF24428" s="3">
        <f t="shared" si="6480"/>
        <v>0.98338419914460617</v>
      </c>
      <c r="AH24428">
        <f t="shared" si="6490"/>
        <v>2519.7500000005111</v>
      </c>
      <c r="AI24428">
        <f t="shared" si="6491"/>
        <v>36.407310273440743</v>
      </c>
      <c r="AJ24428" s="5">
        <f t="shared" si="6492"/>
        <v>36.413230691817162</v>
      </c>
      <c r="AK24428">
        <f t="shared" si="6493"/>
        <v>3.5051353751844929E-5</v>
      </c>
    </row>
    <row r="24429" spans="1:37" x14ac:dyDescent="0.25">
      <c r="A24429" s="1">
        <v>2519.850000000511</v>
      </c>
      <c r="B24429">
        <v>36.408305257707291</v>
      </c>
      <c r="D24429">
        <f t="shared" si="6481"/>
        <v>0.97283842446931357</v>
      </c>
      <c r="E24429">
        <f t="shared" si="6479"/>
        <v>0.98325066669859251</v>
      </c>
      <c r="G24429">
        <f t="shared" si="6494"/>
        <v>0.97283842446931357</v>
      </c>
      <c r="H24429" s="2">
        <f t="shared" si="6495"/>
        <v>0.98325066669859251</v>
      </c>
      <c r="L24429" s="20">
        <f t="shared" si="6482"/>
        <v>0.98325773339299971</v>
      </c>
      <c r="M24429">
        <f t="shared" si="6483"/>
        <v>1.085619984472057E-4</v>
      </c>
      <c r="P24429" s="18">
        <f t="shared" si="6484"/>
        <v>0.98325042476432545</v>
      </c>
      <c r="Q24429">
        <f t="shared" si="6485"/>
        <v>5.8532189580054404E-14</v>
      </c>
      <c r="S24429" s="21">
        <f t="shared" si="6486"/>
        <v>36.408295838882509</v>
      </c>
      <c r="T24429">
        <f t="shared" si="6487"/>
        <v>8.8714260263630656E-11</v>
      </c>
      <c r="Z24429" s="15">
        <f t="shared" si="6488"/>
        <v>0.98340251824538383</v>
      </c>
      <c r="AA24429">
        <f t="shared" si="6489"/>
        <v>2.3058892262914951E-8</v>
      </c>
      <c r="AF24429" s="3">
        <f t="shared" si="6480"/>
        <v>0.98340952360980438</v>
      </c>
      <c r="AH24429">
        <f t="shared" si="6490"/>
        <v>2519.850000000511</v>
      </c>
      <c r="AI24429">
        <f t="shared" si="6491"/>
        <v>36.408305257707291</v>
      </c>
      <c r="AJ24429" s="5">
        <f t="shared" si="6492"/>
        <v>36.41421704163519</v>
      </c>
      <c r="AK24429">
        <f t="shared" si="6493"/>
        <v>3.4949189210173266E-5</v>
      </c>
    </row>
    <row r="24430" spans="1:37" x14ac:dyDescent="0.25">
      <c r="A24430" s="1">
        <v>2519.950000000511</v>
      </c>
      <c r="B24430">
        <v>36.409300132562208</v>
      </c>
      <c r="D24430">
        <f t="shared" si="6481"/>
        <v>0.97287825082639667</v>
      </c>
      <c r="E24430">
        <f t="shared" si="6479"/>
        <v>0.98327622130062564</v>
      </c>
      <c r="G24430">
        <f t="shared" si="6494"/>
        <v>0.97287825082639667</v>
      </c>
      <c r="H24430" s="2">
        <f t="shared" si="6495"/>
        <v>0.98327622130062564</v>
      </c>
      <c r="L24430" s="20">
        <f t="shared" si="6482"/>
        <v>0.98328327674586902</v>
      </c>
      <c r="M24430">
        <f t="shared" si="6483"/>
        <v>1.082645643848913E-4</v>
      </c>
      <c r="P24430" s="18">
        <f t="shared" si="6484"/>
        <v>0.98327597896847174</v>
      </c>
      <c r="Q24430">
        <f t="shared" si="6485"/>
        <v>5.8724872813390385E-14</v>
      </c>
      <c r="S24430" s="21">
        <f t="shared" si="6486"/>
        <v>36.409290698247162</v>
      </c>
      <c r="T24430">
        <f t="shared" si="6487"/>
        <v>8.90063003969797E-11</v>
      </c>
      <c r="Z24430" s="15">
        <f t="shared" si="6488"/>
        <v>0.98342785105468622</v>
      </c>
      <c r="AA24430">
        <f t="shared" si="6489"/>
        <v>2.2991582316471435E-8</v>
      </c>
      <c r="AF24430" s="3">
        <f t="shared" si="6480"/>
        <v>0.98343484525914338</v>
      </c>
      <c r="AH24430">
        <f t="shared" si="6490"/>
        <v>2519.950000000511</v>
      </c>
      <c r="AI24430">
        <f t="shared" si="6491"/>
        <v>36.409300132562208</v>
      </c>
      <c r="AJ24430" s="5">
        <f t="shared" si="6492"/>
        <v>36.415203281802299</v>
      </c>
      <c r="AK24430">
        <f t="shared" si="6493"/>
        <v>3.4847170950781045E-5</v>
      </c>
    </row>
    <row r="24431" spans="1:37" x14ac:dyDescent="0.25">
      <c r="A24431" s="1">
        <v>2520.0500000005109</v>
      </c>
      <c r="B24431">
        <v>36.410294897986958</v>
      </c>
      <c r="D24431">
        <f t="shared" si="6481"/>
        <v>0.97291807718347967</v>
      </c>
      <c r="E24431">
        <f t="shared" si="6479"/>
        <v>0.98330177309180822</v>
      </c>
      <c r="G24431">
        <f t="shared" si="6494"/>
        <v>0.97291807718347967</v>
      </c>
      <c r="H24431" s="2">
        <f t="shared" si="6495"/>
        <v>0.98330177309180822</v>
      </c>
      <c r="L24431" s="20">
        <f t="shared" si="6482"/>
        <v>0.98330881728851338</v>
      </c>
      <c r="M24431">
        <f t="shared" si="6483"/>
        <v>1.0796747993035603E-4</v>
      </c>
      <c r="P24431" s="18">
        <f t="shared" si="6484"/>
        <v>0.98330153036178103</v>
      </c>
      <c r="Q24431">
        <f t="shared" si="6485"/>
        <v>5.8917866099171525E-14</v>
      </c>
      <c r="S24431" s="21">
        <f t="shared" si="6486"/>
        <v>36.410285448182172</v>
      </c>
      <c r="T24431">
        <f t="shared" si="6487"/>
        <v>8.9298810489506968E-11</v>
      </c>
      <c r="Z24431" s="15">
        <f t="shared" si="6488"/>
        <v>0.9834531810470043</v>
      </c>
      <c r="AA24431">
        <f t="shared" si="6489"/>
        <v>2.2924368896658529E-8</v>
      </c>
      <c r="AF24431" s="3">
        <f t="shared" si="6480"/>
        <v>0.98346016409214554</v>
      </c>
      <c r="AH24431">
        <f t="shared" si="6490"/>
        <v>2520.0500000005109</v>
      </c>
      <c r="AI24431">
        <f t="shared" si="6491"/>
        <v>36.410294897986958</v>
      </c>
      <c r="AJ24431" s="5">
        <f t="shared" si="6492"/>
        <v>36.416189412300433</v>
      </c>
      <c r="AK24431">
        <f t="shared" si="6493"/>
        <v>3.4745298991761478E-5</v>
      </c>
    </row>
    <row r="24432" spans="1:37" x14ac:dyDescent="0.25">
      <c r="A24432" s="1">
        <v>2520.1500000005112</v>
      </c>
      <c r="B24432">
        <v>36.411289553963009</v>
      </c>
      <c r="D24432">
        <f t="shared" si="6481"/>
        <v>0.972957903540563</v>
      </c>
      <c r="E24432">
        <f t="shared" si="6479"/>
        <v>0.98332732207166451</v>
      </c>
      <c r="G24432">
        <f t="shared" si="6494"/>
        <v>0.972957903540563</v>
      </c>
      <c r="H24432" s="2">
        <f t="shared" si="6495"/>
        <v>0.98332732207166451</v>
      </c>
      <c r="L24432" s="20">
        <f t="shared" si="6482"/>
        <v>0.98333435502047095</v>
      </c>
      <c r="M24432">
        <f t="shared" si="6483"/>
        <v>1.0767074531488401E-4</v>
      </c>
      <c r="P24432" s="18">
        <f t="shared" si="6484"/>
        <v>0.98332707894377736</v>
      </c>
      <c r="Q24432">
        <f t="shared" si="6485"/>
        <v>5.9111169513033782E-14</v>
      </c>
      <c r="S24432" s="21">
        <f t="shared" si="6486"/>
        <v>36.411280088669002</v>
      </c>
      <c r="T24432">
        <f t="shared" si="6487"/>
        <v>8.9591790626855198E-11</v>
      </c>
      <c r="Z24432" s="15">
        <f t="shared" si="6488"/>
        <v>0.98347850822187588</v>
      </c>
      <c r="AA24432">
        <f t="shared" si="6489"/>
        <v>2.2857252015734545E-8</v>
      </c>
      <c r="AF24432" s="3">
        <f t="shared" si="6480"/>
        <v>0.98348548010836268</v>
      </c>
      <c r="AH24432">
        <f t="shared" si="6490"/>
        <v>2520.1500000005112</v>
      </c>
      <c r="AI24432">
        <f t="shared" si="6491"/>
        <v>36.411289553963009</v>
      </c>
      <c r="AJ24432" s="5">
        <f t="shared" si="6492"/>
        <v>36.417175433111609</v>
      </c>
      <c r="AK24432">
        <f t="shared" si="6493"/>
        <v>3.4643573351927574E-5</v>
      </c>
    </row>
    <row r="24433" spans="1:37" x14ac:dyDescent="0.25">
      <c r="A24433" s="1">
        <v>2520.2500000005111</v>
      </c>
      <c r="B24433">
        <v>36.412284100471787</v>
      </c>
      <c r="D24433">
        <f t="shared" si="6481"/>
        <v>0.9729977298976461</v>
      </c>
      <c r="E24433">
        <f t="shared" si="6479"/>
        <v>0.98335286823971724</v>
      </c>
      <c r="G24433">
        <f t="shared" si="6494"/>
        <v>0.9729977298976461</v>
      </c>
      <c r="H24433" s="2">
        <f t="shared" si="6495"/>
        <v>0.98335286823971724</v>
      </c>
      <c r="L24433" s="20">
        <f t="shared" si="6482"/>
        <v>0.98335988994125145</v>
      </c>
      <c r="M24433">
        <f t="shared" si="6483"/>
        <v>1.0737436076929124E-4</v>
      </c>
      <c r="P24433" s="18">
        <f t="shared" si="6484"/>
        <v>0.9833526247139831</v>
      </c>
      <c r="Q24433">
        <f t="shared" si="6485"/>
        <v>5.9304783185394544E-14</v>
      </c>
      <c r="S24433" s="21">
        <f t="shared" si="6486"/>
        <v>36.412274619689065</v>
      </c>
      <c r="T24433">
        <f t="shared" si="6487"/>
        <v>8.9885241030279255E-11</v>
      </c>
      <c r="Z24433" s="15">
        <f t="shared" si="6488"/>
        <v>0.98350383257883678</v>
      </c>
      <c r="AA24433">
        <f t="shared" si="6489"/>
        <v>2.279023168579991E-8</v>
      </c>
      <c r="AF24433" s="3">
        <f t="shared" si="6480"/>
        <v>0.98351079330731772</v>
      </c>
      <c r="AH24433">
        <f t="shared" si="6490"/>
        <v>2520.2500000005111</v>
      </c>
      <c r="AI24433">
        <f t="shared" si="6491"/>
        <v>36.412284100471787</v>
      </c>
      <c r="AJ24433" s="5">
        <f t="shared" si="6492"/>
        <v>36.418161344217744</v>
      </c>
      <c r="AK24433">
        <f t="shared" si="6493"/>
        <v>3.4541994049386696E-5</v>
      </c>
    </row>
    <row r="24434" spans="1:37" x14ac:dyDescent="0.25">
      <c r="A24434" s="1">
        <v>2520.350000000511</v>
      </c>
      <c r="B24434">
        <v>36.41327853749479</v>
      </c>
      <c r="D24434">
        <f t="shared" si="6481"/>
        <v>0.9730375562547291</v>
      </c>
      <c r="E24434">
        <f t="shared" si="6479"/>
        <v>0.98337841159549133</v>
      </c>
      <c r="G24434">
        <f t="shared" si="6494"/>
        <v>0.9730375562547291</v>
      </c>
      <c r="H24434" s="2">
        <f t="shared" si="6495"/>
        <v>0.98337841159549133</v>
      </c>
      <c r="L24434" s="20">
        <f t="shared" si="6482"/>
        <v>0.98338542205039303</v>
      </c>
      <c r="M24434">
        <f t="shared" si="6483"/>
        <v>1.0707832652507161E-4</v>
      </c>
      <c r="P24434" s="18">
        <f t="shared" si="6484"/>
        <v>0.98337816767192343</v>
      </c>
      <c r="Q24434">
        <f t="shared" si="6485"/>
        <v>5.9498706976922724E-14</v>
      </c>
      <c r="S24434" s="21">
        <f t="shared" si="6486"/>
        <v>36.41326904122387</v>
      </c>
      <c r="T24434">
        <f t="shared" si="6487"/>
        <v>9.0179161382995887E-11</v>
      </c>
      <c r="Z24434" s="15">
        <f t="shared" si="6488"/>
        <v>0.98352915411742547</v>
      </c>
      <c r="AA24434">
        <f t="shared" si="6489"/>
        <v>2.2723307919065903E-8</v>
      </c>
      <c r="AF24434" s="3">
        <f t="shared" si="6480"/>
        <v>0.98353610368856159</v>
      </c>
      <c r="AH24434">
        <f t="shared" si="6490"/>
        <v>2520.350000000511</v>
      </c>
      <c r="AI24434">
        <f t="shared" si="6491"/>
        <v>36.41327853749479</v>
      </c>
      <c r="AJ24434" s="5">
        <f t="shared" si="6492"/>
        <v>36.419147145600881</v>
      </c>
      <c r="AK24434">
        <f t="shared" si="6493"/>
        <v>3.444056110287986E-5</v>
      </c>
    </row>
    <row r="24435" spans="1:37" x14ac:dyDescent="0.25">
      <c r="A24435" s="1">
        <v>2520.450000000511</v>
      </c>
      <c r="B24435">
        <v>36.414272865013409</v>
      </c>
      <c r="D24435">
        <f t="shared" si="6481"/>
        <v>0.9730773826118122</v>
      </c>
      <c r="E24435">
        <f t="shared" si="6479"/>
        <v>0.98340395213850862</v>
      </c>
      <c r="G24435">
        <f t="shared" si="6494"/>
        <v>0.9730773826118122</v>
      </c>
      <c r="H24435" s="2">
        <f t="shared" si="6495"/>
        <v>0.98340395213850862</v>
      </c>
      <c r="L24435" s="20">
        <f t="shared" si="6482"/>
        <v>0.98341095134741252</v>
      </c>
      <c r="M24435">
        <f t="shared" si="6483"/>
        <v>1.0678264281337636E-4</v>
      </c>
      <c r="P24435" s="18">
        <f t="shared" si="6484"/>
        <v>0.98340370781712072</v>
      </c>
      <c r="Q24435">
        <f t="shared" si="6485"/>
        <v>5.9692940584830826E-14</v>
      </c>
      <c r="S24435" s="21">
        <f t="shared" si="6486"/>
        <v>36.414263353254825</v>
      </c>
      <c r="T24435">
        <f t="shared" si="6487"/>
        <v>9.0473551366462647E-11</v>
      </c>
      <c r="Z24435" s="15">
        <f t="shared" si="6488"/>
        <v>0.9835544728371759</v>
      </c>
      <c r="AA24435">
        <f t="shared" si="6489"/>
        <v>2.2656480727285509E-8</v>
      </c>
      <c r="AF24435" s="3">
        <f t="shared" si="6480"/>
        <v>0.98356141125162511</v>
      </c>
      <c r="AH24435">
        <f t="shared" si="6490"/>
        <v>2520.450000000511</v>
      </c>
      <c r="AI24435">
        <f t="shared" si="6491"/>
        <v>36.414272865013409</v>
      </c>
      <c r="AJ24435" s="5">
        <f t="shared" si="6492"/>
        <v>36.420132837242875</v>
      </c>
      <c r="AK24435">
        <f t="shared" si="6493"/>
        <v>3.4339274530111335E-5</v>
      </c>
    </row>
    <row r="24436" spans="1:37" x14ac:dyDescent="0.25">
      <c r="A24436" s="1">
        <v>2520.5500000005109</v>
      </c>
      <c r="B24436">
        <v>36.415267083009098</v>
      </c>
      <c r="D24436">
        <f t="shared" si="6481"/>
        <v>0.97311720896889531</v>
      </c>
      <c r="E24436">
        <f t="shared" si="6479"/>
        <v>0.98342948986829271</v>
      </c>
      <c r="G24436">
        <f t="shared" si="6494"/>
        <v>0.97311720896889531</v>
      </c>
      <c r="H24436" s="2">
        <f t="shared" si="6495"/>
        <v>0.98342948986829271</v>
      </c>
      <c r="L24436" s="20">
        <f t="shared" si="6482"/>
        <v>0.9834364778318303</v>
      </c>
      <c r="M24436">
        <f t="shared" si="6483"/>
        <v>1.0648730986553968E-4</v>
      </c>
      <c r="P24436" s="18">
        <f t="shared" si="6484"/>
        <v>0.98342924514909802</v>
      </c>
      <c r="Q24436">
        <f t="shared" si="6485"/>
        <v>5.9887484247951575E-14</v>
      </c>
      <c r="S24436" s="21">
        <f t="shared" si="6486"/>
        <v>36.415257555763361</v>
      </c>
      <c r="T24436">
        <f t="shared" si="6487"/>
        <v>9.0768411337329534E-11</v>
      </c>
      <c r="Z24436" s="15">
        <f t="shared" si="6488"/>
        <v>0.98357978873762686</v>
      </c>
      <c r="AA24436">
        <f t="shared" si="6489"/>
        <v>2.258975012312491E-8</v>
      </c>
      <c r="AF24436" s="3">
        <f t="shared" si="6480"/>
        <v>0.98358671599604242</v>
      </c>
      <c r="AH24436">
        <f t="shared" si="6490"/>
        <v>2520.5500000005109</v>
      </c>
      <c r="AI24436">
        <f t="shared" si="6491"/>
        <v>36.415267083009098</v>
      </c>
      <c r="AJ24436" s="5">
        <f t="shared" si="6492"/>
        <v>36.421118419125762</v>
      </c>
      <c r="AK24436">
        <f t="shared" si="6493"/>
        <v>3.4238134350167405E-5</v>
      </c>
    </row>
    <row r="24437" spans="1:37" x14ac:dyDescent="0.25">
      <c r="A24437" s="1">
        <v>2520.6500000005112</v>
      </c>
      <c r="B24437">
        <v>36.416261191463292</v>
      </c>
      <c r="D24437">
        <f t="shared" si="6481"/>
        <v>0.97315703532597853</v>
      </c>
      <c r="E24437">
        <f t="shared" si="6479"/>
        <v>0.98345502478436686</v>
      </c>
      <c r="G24437">
        <f t="shared" si="6494"/>
        <v>0.97315703532597853</v>
      </c>
      <c r="H24437" s="2">
        <f t="shared" si="6495"/>
        <v>0.98345502478436686</v>
      </c>
      <c r="L24437" s="20">
        <f t="shared" si="6482"/>
        <v>0.98346200150318097</v>
      </c>
      <c r="M24437">
        <f t="shared" si="6483"/>
        <v>1.061923279132864E-4</v>
      </c>
      <c r="P24437" s="18">
        <f t="shared" si="6484"/>
        <v>0.9834547796673786</v>
      </c>
      <c r="Q24437">
        <f t="shared" si="6485"/>
        <v>6.0082337934750856E-14</v>
      </c>
      <c r="S24437" s="21">
        <f t="shared" si="6486"/>
        <v>36.416251648730913</v>
      </c>
      <c r="T24437">
        <f t="shared" si="6487"/>
        <v>9.1063741248058051E-11</v>
      </c>
      <c r="Z24437" s="15">
        <f t="shared" si="6488"/>
        <v>0.98360510181831329</v>
      </c>
      <c r="AA24437">
        <f t="shared" si="6489"/>
        <v>2.2523116118157142E-8</v>
      </c>
      <c r="AF24437" s="3">
        <f t="shared" si="6480"/>
        <v>0.98361201792135955</v>
      </c>
      <c r="AH24437">
        <f t="shared" si="6490"/>
        <v>2520.6500000005112</v>
      </c>
      <c r="AI24437">
        <f t="shared" si="6491"/>
        <v>36.416261191463292</v>
      </c>
      <c r="AJ24437" s="5">
        <f t="shared" si="6492"/>
        <v>36.422103891231451</v>
      </c>
      <c r="AK24437">
        <f t="shared" si="6493"/>
        <v>3.4137140580848979E-5</v>
      </c>
    </row>
    <row r="24438" spans="1:37" x14ac:dyDescent="0.25">
      <c r="A24438" s="1">
        <v>2520.7500000005111</v>
      </c>
      <c r="B24438">
        <v>36.41725519035743</v>
      </c>
      <c r="D24438">
        <f t="shared" si="6481"/>
        <v>0.97319686168306163</v>
      </c>
      <c r="E24438">
        <f t="shared" si="6479"/>
        <v>0.98348055688625435</v>
      </c>
      <c r="G24438">
        <f t="shared" si="6494"/>
        <v>0.97319686168306163</v>
      </c>
      <c r="H24438" s="2">
        <f t="shared" si="6495"/>
        <v>0.98348055688625435</v>
      </c>
      <c r="L24438" s="20">
        <f t="shared" si="6482"/>
        <v>0.98348752236097781</v>
      </c>
      <c r="M24438">
        <f t="shared" si="6483"/>
        <v>1.0589769718801018E-4</v>
      </c>
      <c r="P24438" s="18">
        <f t="shared" si="6484"/>
        <v>0.98348031137148584</v>
      </c>
      <c r="Q24438">
        <f t="shared" si="6485"/>
        <v>6.0277501559180366E-14</v>
      </c>
      <c r="S24438" s="21">
        <f t="shared" si="6486"/>
        <v>36.417245632138936</v>
      </c>
      <c r="T24438">
        <f t="shared" si="6487"/>
        <v>9.1359540779450341E-11</v>
      </c>
      <c r="Z24438" s="15">
        <f t="shared" si="6488"/>
        <v>0.98363041207877278</v>
      </c>
      <c r="AA24438">
        <f t="shared" si="6489"/>
        <v>2.2456578724733369E-8</v>
      </c>
      <c r="AF24438" s="3">
        <f t="shared" si="6480"/>
        <v>0.98363731702710433</v>
      </c>
      <c r="AH24438">
        <f t="shared" si="6490"/>
        <v>2520.7500000005111</v>
      </c>
      <c r="AI24438">
        <f t="shared" si="6491"/>
        <v>36.41725519035743</v>
      </c>
      <c r="AJ24438" s="5">
        <f t="shared" si="6492"/>
        <v>36.423089253541924</v>
      </c>
      <c r="AK24438">
        <f t="shared" si="6493"/>
        <v>3.4036293240670587E-5</v>
      </c>
    </row>
    <row r="24439" spans="1:37" x14ac:dyDescent="0.25">
      <c r="A24439" s="1">
        <v>2520.850000000511</v>
      </c>
      <c r="B24439">
        <v>36.418249079672911</v>
      </c>
      <c r="D24439">
        <f t="shared" si="6481"/>
        <v>0.97323668804014463</v>
      </c>
      <c r="E24439">
        <f t="shared" si="6479"/>
        <v>0.98350608617347723</v>
      </c>
      <c r="G24439">
        <f t="shared" si="6494"/>
        <v>0.97323668804014463</v>
      </c>
      <c r="H24439" s="2">
        <f t="shared" si="6495"/>
        <v>0.98350608617347723</v>
      </c>
      <c r="L24439" s="20">
        <f t="shared" si="6482"/>
        <v>0.9835130404047483</v>
      </c>
      <c r="M24439">
        <f t="shared" si="6483"/>
        <v>1.0560341792149542E-4</v>
      </c>
      <c r="P24439" s="18">
        <f t="shared" si="6484"/>
        <v>0.9835058402609419</v>
      </c>
      <c r="Q24439">
        <f t="shared" si="6485"/>
        <v>6.0472975034839576E-14</v>
      </c>
      <c r="S24439" s="21">
        <f t="shared" si="6486"/>
        <v>36.418239505968828</v>
      </c>
      <c r="T24439">
        <f t="shared" si="6487"/>
        <v>9.165580988265066E-11</v>
      </c>
      <c r="Z24439" s="15">
        <f t="shared" si="6488"/>
        <v>0.98365571951854025</v>
      </c>
      <c r="AA24439">
        <f t="shared" si="6489"/>
        <v>2.2390137954747634E-8</v>
      </c>
      <c r="AF24439" s="3">
        <f t="shared" si="6480"/>
        <v>0.98366261331281712</v>
      </c>
      <c r="AH24439">
        <f t="shared" si="6490"/>
        <v>2520.850000000511</v>
      </c>
      <c r="AI24439">
        <f t="shared" si="6491"/>
        <v>36.418249079672911</v>
      </c>
      <c r="AJ24439" s="5">
        <f t="shared" si="6492"/>
        <v>36.424074506039084</v>
      </c>
      <c r="AK24439">
        <f t="shared" si="6493"/>
        <v>3.3935592347695843E-5</v>
      </c>
    </row>
    <row r="24440" spans="1:37" x14ac:dyDescent="0.25">
      <c r="A24440" s="1">
        <v>2520.950000000511</v>
      </c>
      <c r="B24440">
        <v>36.419242859391183</v>
      </c>
      <c r="D24440">
        <f t="shared" si="6481"/>
        <v>0.97327651439722773</v>
      </c>
      <c r="E24440">
        <f t="shared" si="6479"/>
        <v>0.98353161264555911</v>
      </c>
      <c r="G24440">
        <f t="shared" si="6494"/>
        <v>0.97327651439722773</v>
      </c>
      <c r="H24440" s="2">
        <f t="shared" si="6495"/>
        <v>0.98353161264555911</v>
      </c>
      <c r="L24440" s="20">
        <f t="shared" si="6482"/>
        <v>0.98353855563401282</v>
      </c>
      <c r="M24440">
        <f t="shared" si="6483"/>
        <v>1.0530949034547769E-4</v>
      </c>
      <c r="P24440" s="18">
        <f t="shared" si="6484"/>
        <v>0.98353136633527016</v>
      </c>
      <c r="Q24440">
        <f t="shared" si="6485"/>
        <v>6.0668758439051358E-14</v>
      </c>
      <c r="S24440" s="21">
        <f t="shared" si="6486"/>
        <v>36.419233270202021</v>
      </c>
      <c r="T24440">
        <f t="shared" si="6487"/>
        <v>9.195254878134607E-11</v>
      </c>
      <c r="Z24440" s="15">
        <f t="shared" si="6488"/>
        <v>0.98368102413715131</v>
      </c>
      <c r="AA24440">
        <f t="shared" si="6489"/>
        <v>2.2323793819805926E-8</v>
      </c>
      <c r="AF24440" s="3">
        <f t="shared" si="6480"/>
        <v>0.98368790677803142</v>
      </c>
      <c r="AH24440">
        <f t="shared" si="6490"/>
        <v>2520.950000000511</v>
      </c>
      <c r="AI24440">
        <f t="shared" si="6491"/>
        <v>36.419242859391183</v>
      </c>
      <c r="AJ24440" s="5">
        <f t="shared" si="6492"/>
        <v>36.425059648704845</v>
      </c>
      <c r="AK24440">
        <f t="shared" si="6493"/>
        <v>3.3835037919540538E-5</v>
      </c>
    </row>
    <row r="24441" spans="1:37" x14ac:dyDescent="0.25">
      <c r="A24441" s="1">
        <v>2521.0500000005109</v>
      </c>
      <c r="B24441">
        <v>36.420236529493607</v>
      </c>
      <c r="D24441">
        <f t="shared" si="6481"/>
        <v>0.97331634075431084</v>
      </c>
      <c r="E24441">
        <f t="shared" si="6479"/>
        <v>0.98355713630202102</v>
      </c>
      <c r="G24441">
        <f t="shared" si="6494"/>
        <v>0.97331634075431084</v>
      </c>
      <c r="H24441" s="2">
        <f t="shared" si="6495"/>
        <v>0.98355713630202102</v>
      </c>
      <c r="L24441" s="20">
        <f t="shared" si="6482"/>
        <v>0.98356406804829177</v>
      </c>
      <c r="M24441">
        <f t="shared" si="6483"/>
        <v>1.0501591469180182E-4</v>
      </c>
      <c r="P24441" s="18">
        <f t="shared" si="6484"/>
        <v>0.98355688959399201</v>
      </c>
      <c r="Q24441">
        <f t="shared" si="6485"/>
        <v>6.0864851575945236E-14</v>
      </c>
      <c r="S24441" s="21">
        <f t="shared" si="6486"/>
        <v>36.420226924819886</v>
      </c>
      <c r="T24441">
        <f t="shared" si="6487"/>
        <v>9.2249757291513802E-11</v>
      </c>
      <c r="Z24441" s="15">
        <f t="shared" si="6488"/>
        <v>0.98370632593414276</v>
      </c>
      <c r="AA24441">
        <f t="shared" si="6489"/>
        <v>2.2257546332619476E-8</v>
      </c>
      <c r="AF24441" s="3">
        <f t="shared" si="6480"/>
        <v>0.98371319742228225</v>
      </c>
      <c r="AH24441">
        <f t="shared" si="6490"/>
        <v>2521.0500000005109</v>
      </c>
      <c r="AI24441">
        <f t="shared" si="6491"/>
        <v>36.420236529493607</v>
      </c>
      <c r="AJ24441" s="5">
        <f t="shared" si="6492"/>
        <v>36.426044681521184</v>
      </c>
      <c r="AK24441">
        <f t="shared" si="6493"/>
        <v>3.3734629975439157E-5</v>
      </c>
    </row>
    <row r="24442" spans="1:37" x14ac:dyDescent="0.25">
      <c r="A24442" s="1">
        <v>2521.1500000005112</v>
      </c>
      <c r="B24442">
        <v>36.421230089961668</v>
      </c>
      <c r="D24442">
        <f t="shared" si="6481"/>
        <v>0.97335616711139405</v>
      </c>
      <c r="E24442">
        <f t="shared" si="6479"/>
        <v>0.98358265714238768</v>
      </c>
      <c r="G24442">
        <f t="shared" si="6494"/>
        <v>0.97335616711139405</v>
      </c>
      <c r="H24442" s="2">
        <f t="shared" si="6495"/>
        <v>0.98358265714238768</v>
      </c>
      <c r="L24442" s="20">
        <f t="shared" si="6482"/>
        <v>0.98358957764711263</v>
      </c>
      <c r="M24442">
        <f t="shared" si="6483"/>
        <v>1.0472269119255601E-4</v>
      </c>
      <c r="P24442" s="18">
        <f t="shared" si="6484"/>
        <v>0.98358241003663205</v>
      </c>
      <c r="Q24442">
        <f t="shared" si="6485"/>
        <v>6.1061254468066045E-14</v>
      </c>
      <c r="S24442" s="21">
        <f t="shared" si="6486"/>
        <v>36.42122046980392</v>
      </c>
      <c r="T24442">
        <f t="shared" si="6487"/>
        <v>9.2547435091541848E-11</v>
      </c>
      <c r="Z24442" s="15">
        <f t="shared" si="6488"/>
        <v>0.98373162490905097</v>
      </c>
      <c r="AA24442">
        <f t="shared" si="6489"/>
        <v>2.2191395504647897E-8</v>
      </c>
      <c r="AF24442" s="3">
        <f t="shared" si="6480"/>
        <v>0.98373848524510832</v>
      </c>
      <c r="AH24442">
        <f t="shared" si="6490"/>
        <v>2521.1500000005112</v>
      </c>
      <c r="AI24442">
        <f t="shared" si="6491"/>
        <v>36.421230089961668</v>
      </c>
      <c r="AJ24442" s="5">
        <f t="shared" si="6492"/>
        <v>36.42702960447005</v>
      </c>
      <c r="AK24442">
        <f t="shared" si="6493"/>
        <v>3.363436853293599E-5</v>
      </c>
    </row>
    <row r="24443" spans="1:37" x14ac:dyDescent="0.25">
      <c r="A24443" s="1">
        <v>2521.2500000005111</v>
      </c>
      <c r="B24443">
        <v>36.422223540776727</v>
      </c>
      <c r="D24443">
        <f t="shared" si="6481"/>
        <v>0.97339599346847716</v>
      </c>
      <c r="E24443">
        <f t="shared" si="6479"/>
        <v>0.98360817516618004</v>
      </c>
      <c r="G24443">
        <f t="shared" si="6494"/>
        <v>0.97339599346847716</v>
      </c>
      <c r="H24443" s="2">
        <f t="shared" si="6495"/>
        <v>0.98360817516618004</v>
      </c>
      <c r="L24443" s="20">
        <f t="shared" si="6482"/>
        <v>0.9836150844300029</v>
      </c>
      <c r="M24443">
        <f t="shared" si="6483"/>
        <v>1.0442982007993695E-4</v>
      </c>
      <c r="P24443" s="18">
        <f t="shared" si="6484"/>
        <v>0.98360792766271132</v>
      </c>
      <c r="Q24443">
        <f t="shared" si="6485"/>
        <v>6.1257967028399348E-14</v>
      </c>
      <c r="S24443" s="21">
        <f t="shared" si="6486"/>
        <v>36.422213905135472</v>
      </c>
      <c r="T24443">
        <f t="shared" si="6487"/>
        <v>9.2845582405782306E-11</v>
      </c>
      <c r="Z24443" s="15">
        <f t="shared" si="6488"/>
        <v>0.98375692106140966</v>
      </c>
      <c r="AA24443">
        <f t="shared" si="6489"/>
        <v>2.2125341347660598E-8</v>
      </c>
      <c r="AF24443" s="3">
        <f t="shared" si="6480"/>
        <v>0.98376377024605099</v>
      </c>
      <c r="AH24443">
        <f t="shared" si="6490"/>
        <v>2521.2500000005111</v>
      </c>
      <c r="AI24443">
        <f t="shared" si="6491"/>
        <v>36.422223540776727</v>
      </c>
      <c r="AJ24443" s="5">
        <f t="shared" si="6492"/>
        <v>36.428014417533277</v>
      </c>
      <c r="AK24443">
        <f t="shared" si="6493"/>
        <v>3.3534253609543211E-5</v>
      </c>
    </row>
    <row r="24444" spans="1:37" x14ac:dyDescent="0.25">
      <c r="A24444" s="1">
        <v>2521.350000000511</v>
      </c>
      <c r="B24444">
        <v>36.423216881920183</v>
      </c>
      <c r="D24444">
        <f t="shared" si="6481"/>
        <v>0.97343581982556027</v>
      </c>
      <c r="E24444">
        <f t="shared" si="6479"/>
        <v>0.98363369037292048</v>
      </c>
      <c r="G24444">
        <f t="shared" si="6494"/>
        <v>0.97343581982556027</v>
      </c>
      <c r="H24444" s="2">
        <f t="shared" si="6495"/>
        <v>0.98363369037292048</v>
      </c>
      <c r="L24444" s="20">
        <f t="shared" si="6482"/>
        <v>0.98364058839647583</v>
      </c>
      <c r="M24444">
        <f t="shared" si="6483"/>
        <v>1.0413730158594615E-4</v>
      </c>
      <c r="P24444" s="18">
        <f t="shared" si="6484"/>
        <v>0.98363344247175188</v>
      </c>
      <c r="Q24444">
        <f t="shared" si="6485"/>
        <v>6.1454989389759018E-14</v>
      </c>
      <c r="S24444" s="21">
        <f t="shared" si="6486"/>
        <v>36.423207230795946</v>
      </c>
      <c r="T24444">
        <f t="shared" si="6487"/>
        <v>9.3144199048897052E-11</v>
      </c>
      <c r="Z24444" s="15">
        <f t="shared" si="6488"/>
        <v>0.98378221439075553</v>
      </c>
      <c r="AA24444">
        <f t="shared" si="6489"/>
        <v>2.2059383873866245E-8</v>
      </c>
      <c r="AF24444" s="3">
        <f t="shared" si="6480"/>
        <v>0.98378905242463732</v>
      </c>
      <c r="AH24444">
        <f t="shared" si="6490"/>
        <v>2521.350000000511</v>
      </c>
      <c r="AI24444">
        <f t="shared" si="6491"/>
        <v>36.423216881920183</v>
      </c>
      <c r="AJ24444" s="5">
        <f t="shared" si="6492"/>
        <v>36.428999120692843</v>
      </c>
      <c r="AK24444">
        <f t="shared" si="6493"/>
        <v>3.3434285224055676E-5</v>
      </c>
    </row>
    <row r="24445" spans="1:37" x14ac:dyDescent="0.25">
      <c r="A24445" s="1">
        <v>2521.450000000511</v>
      </c>
      <c r="B24445">
        <v>36.42421011337342</v>
      </c>
      <c r="D24445">
        <f t="shared" si="6481"/>
        <v>0.97347564618264326</v>
      </c>
      <c r="E24445">
        <f t="shared" si="6479"/>
        <v>0.9836592027621307</v>
      </c>
      <c r="G24445">
        <f t="shared" si="6494"/>
        <v>0.97347564618264326</v>
      </c>
      <c r="H24445" s="2">
        <f t="shared" si="6495"/>
        <v>0.9836592027621307</v>
      </c>
      <c r="L24445" s="20">
        <f t="shared" si="6482"/>
        <v>0.98366608954606249</v>
      </c>
      <c r="M24445">
        <f t="shared" si="6483"/>
        <v>1.0384513594305508E-4</v>
      </c>
      <c r="P24445" s="18">
        <f t="shared" si="6484"/>
        <v>0.983658954463276</v>
      </c>
      <c r="Q24445">
        <f t="shared" si="6485"/>
        <v>6.1652321244952292E-14</v>
      </c>
      <c r="S24445" s="21">
        <f t="shared" si="6486"/>
        <v>36.424200446766726</v>
      </c>
      <c r="T24445">
        <f t="shared" si="6487"/>
        <v>9.3443284972040202E-11</v>
      </c>
      <c r="Z24445" s="15">
        <f t="shared" si="6488"/>
        <v>0.98380750489662339</v>
      </c>
      <c r="AA24445">
        <f t="shared" si="6489"/>
        <v>2.1993523095086077E-8</v>
      </c>
      <c r="AF24445" s="3">
        <f t="shared" si="6480"/>
        <v>0.983814331780412</v>
      </c>
      <c r="AH24445">
        <f t="shared" si="6490"/>
        <v>2521.450000000511</v>
      </c>
      <c r="AI24445">
        <f t="shared" si="6491"/>
        <v>36.42421011337342</v>
      </c>
      <c r="AJ24445" s="5">
        <f t="shared" si="6492"/>
        <v>36.429983713930632</v>
      </c>
      <c r="AK24445">
        <f t="shared" si="6493"/>
        <v>3.3334463394243716E-5</v>
      </c>
    </row>
    <row r="24446" spans="1:37" x14ac:dyDescent="0.25">
      <c r="A24446" s="1">
        <v>2521.5500000005109</v>
      </c>
      <c r="B24446">
        <v>36.425203235117877</v>
      </c>
      <c r="D24446">
        <f t="shared" si="6481"/>
        <v>0.97351547253972637</v>
      </c>
      <c r="E24446">
        <f t="shared" si="6479"/>
        <v>0.9836847123333341</v>
      </c>
      <c r="G24446">
        <f t="shared" si="6494"/>
        <v>0.97351547253972637</v>
      </c>
      <c r="H24446" s="2">
        <f t="shared" si="6495"/>
        <v>0.9836847123333341</v>
      </c>
      <c r="L24446" s="20">
        <f t="shared" si="6482"/>
        <v>0.98369158787827615</v>
      </c>
      <c r="M24446">
        <f t="shared" si="6483"/>
        <v>1.035533233834682E-4</v>
      </c>
      <c r="P24446" s="18">
        <f t="shared" si="6484"/>
        <v>0.98368446363680673</v>
      </c>
      <c r="Q24446">
        <f t="shared" si="6485"/>
        <v>6.1849962726795251E-14</v>
      </c>
      <c r="S24446" s="21">
        <f t="shared" si="6486"/>
        <v>36.425193553029253</v>
      </c>
      <c r="T24446">
        <f t="shared" si="6487"/>
        <v>9.3742840126367557E-11</v>
      </c>
      <c r="Z24446" s="15">
        <f t="shared" si="6488"/>
        <v>0.98383279257855072</v>
      </c>
      <c r="AA24446">
        <f t="shared" si="6489"/>
        <v>2.1927759023414213E-8</v>
      </c>
      <c r="AF24446" s="3">
        <f t="shared" si="6480"/>
        <v>0.98383960831290096</v>
      </c>
      <c r="AH24446">
        <f t="shared" si="6490"/>
        <v>2521.5500000005109</v>
      </c>
      <c r="AI24446">
        <f t="shared" si="6491"/>
        <v>36.425203235117877</v>
      </c>
      <c r="AJ24446" s="5">
        <f t="shared" si="6492"/>
        <v>36.43096819722863</v>
      </c>
      <c r="AK24446">
        <f t="shared" si="6493"/>
        <v>3.3234788138417072E-5</v>
      </c>
    </row>
    <row r="24447" spans="1:37" x14ac:dyDescent="0.25">
      <c r="A24447" s="1">
        <v>2521.6500000005112</v>
      </c>
      <c r="B24447">
        <v>36.426196247134889</v>
      </c>
      <c r="D24447">
        <f t="shared" si="6481"/>
        <v>0.97355529889680958</v>
      </c>
      <c r="E24447">
        <f t="shared" si="6479"/>
        <v>0.98371021908605116</v>
      </c>
      <c r="G24447">
        <f t="shared" si="6494"/>
        <v>0.97355529889680958</v>
      </c>
      <c r="H24447" s="2">
        <f t="shared" si="6495"/>
        <v>0.98371021908605116</v>
      </c>
      <c r="L24447" s="20">
        <f t="shared" si="6482"/>
        <v>0.9837170833926443</v>
      </c>
      <c r="M24447">
        <f t="shared" si="6483"/>
        <v>1.0326186413978677E-4</v>
      </c>
      <c r="P24447" s="18">
        <f t="shared" si="6484"/>
        <v>0.98370996999186444</v>
      </c>
      <c r="Q24447">
        <f t="shared" si="6485"/>
        <v>6.20479138585446E-14</v>
      </c>
      <c r="S24447" s="21">
        <f t="shared" si="6486"/>
        <v>36.426186549564854</v>
      </c>
      <c r="T24447">
        <f t="shared" si="6487"/>
        <v>9.4042864600847342E-11</v>
      </c>
      <c r="Z24447" s="15">
        <f t="shared" si="6488"/>
        <v>0.98385807743607001</v>
      </c>
      <c r="AA24447">
        <f t="shared" si="6489"/>
        <v>2.1862091670296155E-8</v>
      </c>
      <c r="AF24447" s="3">
        <f t="shared" si="6480"/>
        <v>0.98386488202164457</v>
      </c>
      <c r="AH24447">
        <f t="shared" si="6490"/>
        <v>2521.6500000005112</v>
      </c>
      <c r="AI24447">
        <f t="shared" si="6491"/>
        <v>36.426196247134889</v>
      </c>
      <c r="AJ24447" s="5">
        <f t="shared" si="6492"/>
        <v>36.431952570568647</v>
      </c>
      <c r="AK24447">
        <f t="shared" si="6493"/>
        <v>3.3135259474030004E-5</v>
      </c>
    </row>
    <row r="24448" spans="1:37" x14ac:dyDescent="0.25">
      <c r="A24448" s="1">
        <v>2521.750000000512</v>
      </c>
      <c r="B24448">
        <v>36.427189149405883</v>
      </c>
      <c r="D24448">
        <f t="shared" si="6481"/>
        <v>0.97359512525389302</v>
      </c>
      <c r="E24448">
        <f t="shared" si="6479"/>
        <v>0.98373572301980483</v>
      </c>
      <c r="G24448">
        <f t="shared" si="6494"/>
        <v>0.97359512525389302</v>
      </c>
      <c r="H24448" s="2">
        <f t="shared" si="6495"/>
        <v>0.98373572301980483</v>
      </c>
      <c r="L24448" s="20">
        <f t="shared" si="6482"/>
        <v>0.98374257608869087</v>
      </c>
      <c r="M24448">
        <f t="shared" si="6483"/>
        <v>1.0297075844463946E-4</v>
      </c>
      <c r="P24448" s="18">
        <f t="shared" si="6484"/>
        <v>0.98373547352797253</v>
      </c>
      <c r="Q24448">
        <f t="shared" si="6485"/>
        <v>6.2246174386819795E-14</v>
      </c>
      <c r="S24448" s="21">
        <f t="shared" si="6486"/>
        <v>36.427179436354976</v>
      </c>
      <c r="T24448">
        <f t="shared" si="6487"/>
        <v>9.4343357933206387E-11</v>
      </c>
      <c r="Z24448" s="15">
        <f t="shared" si="6488"/>
        <v>0.98388335946871708</v>
      </c>
      <c r="AA24448">
        <f t="shared" si="6489"/>
        <v>2.1796521047418595E-8</v>
      </c>
      <c r="AF24448" s="3">
        <f t="shared" si="6480"/>
        <v>0.98389015290618065</v>
      </c>
      <c r="AH24448">
        <f t="shared" si="6490"/>
        <v>2521.750000000512</v>
      </c>
      <c r="AI24448">
        <f t="shared" si="6491"/>
        <v>36.427189149405883</v>
      </c>
      <c r="AJ24448" s="5">
        <f t="shared" si="6492"/>
        <v>36.432936833932615</v>
      </c>
      <c r="AK24448">
        <f t="shared" si="6493"/>
        <v>3.3035877418830881E-5</v>
      </c>
    </row>
    <row r="24449" spans="1:37" x14ac:dyDescent="0.25">
      <c r="A24449" s="1">
        <v>2521.850000000511</v>
      </c>
      <c r="B24449">
        <v>36.428181941912158</v>
      </c>
      <c r="D24449">
        <f t="shared" si="6481"/>
        <v>0.9736349516109758</v>
      </c>
      <c r="E24449">
        <f t="shared" si="6479"/>
        <v>0.98376122413411471</v>
      </c>
      <c r="G24449">
        <f t="shared" si="6494"/>
        <v>0.9736349516109758</v>
      </c>
      <c r="H24449" s="2">
        <f t="shared" si="6495"/>
        <v>0.98376122413411471</v>
      </c>
      <c r="L24449" s="20">
        <f t="shared" si="6482"/>
        <v>0.98376806596593624</v>
      </c>
      <c r="M24449">
        <f t="shared" si="6483"/>
        <v>1.026800065307055E-4</v>
      </c>
      <c r="P24449" s="18">
        <f t="shared" si="6484"/>
        <v>0.98376097424465003</v>
      </c>
      <c r="Q24449">
        <f t="shared" si="6485"/>
        <v>6.2444744556208079E-14</v>
      </c>
      <c r="S24449" s="21">
        <f t="shared" si="6486"/>
        <v>36.42817221338089</v>
      </c>
      <c r="T24449">
        <f t="shared" si="6487"/>
        <v>9.4644320626288487E-11</v>
      </c>
      <c r="Z24449" s="15">
        <f t="shared" si="6488"/>
        <v>0.98390863867602729</v>
      </c>
      <c r="AA24449">
        <f t="shared" si="6489"/>
        <v>2.1731047167296613E-8</v>
      </c>
      <c r="AF24449" s="3">
        <f t="shared" si="6480"/>
        <v>0.98391542096604312</v>
      </c>
      <c r="AH24449">
        <f t="shared" si="6490"/>
        <v>2521.850000000511</v>
      </c>
      <c r="AI24449">
        <f t="shared" si="6491"/>
        <v>36.428181941912158</v>
      </c>
      <c r="AJ24449" s="5">
        <f t="shared" si="6492"/>
        <v>36.433920987302429</v>
      </c>
      <c r="AK24449">
        <f t="shared" si="6493"/>
        <v>3.2936641991593775E-5</v>
      </c>
    </row>
    <row r="24450" spans="1:37" x14ac:dyDescent="0.25">
      <c r="A24450" s="1">
        <v>2521.950000000511</v>
      </c>
      <c r="B24450">
        <v>36.429174624635174</v>
      </c>
      <c r="D24450">
        <f t="shared" si="6481"/>
        <v>0.97367477796805879</v>
      </c>
      <c r="E24450">
        <f t="shared" ref="E24450:E24513" si="6496">(B24450-$B$2)/($B$25111-$B$2)</f>
        <v>0.98378672242850451</v>
      </c>
      <c r="G24450">
        <f t="shared" si="6494"/>
        <v>0.97367477796805879</v>
      </c>
      <c r="H24450" s="2">
        <f t="shared" si="6495"/>
        <v>0.98378672242850451</v>
      </c>
      <c r="L24450" s="20">
        <f t="shared" si="6482"/>
        <v>0.98379355302389726</v>
      </c>
      <c r="M24450">
        <f t="shared" si="6483"/>
        <v>1.0238960863065882E-4</v>
      </c>
      <c r="P24450" s="18">
        <f t="shared" si="6484"/>
        <v>0.98378647214142112</v>
      </c>
      <c r="Q24450">
        <f t="shared" si="6485"/>
        <v>6.2643624112889583E-14</v>
      </c>
      <c r="S24450" s="21">
        <f t="shared" si="6486"/>
        <v>36.429164880624079</v>
      </c>
      <c r="T24450">
        <f t="shared" si="6487"/>
        <v>9.4945752217163807E-11</v>
      </c>
      <c r="Z24450" s="15">
        <f t="shared" si="6488"/>
        <v>0.98393391505753447</v>
      </c>
      <c r="AA24450">
        <f t="shared" si="6489"/>
        <v>2.166567004075067E-8</v>
      </c>
      <c r="AF24450" s="3">
        <f t="shared" ref="AF24450:AF24513" si="6497">$Y$6*LOG(((1+L24450)*$Y$2)^$Y$5+$Y$4)/LOG($Y$7)+$Y$3</f>
        <v>0.98394068620076158</v>
      </c>
      <c r="AH24450">
        <f t="shared" si="6490"/>
        <v>2521.950000000511</v>
      </c>
      <c r="AI24450">
        <f t="shared" si="6491"/>
        <v>36.429174624635174</v>
      </c>
      <c r="AJ24450" s="5">
        <f t="shared" si="6492"/>
        <v>36.434905030659955</v>
      </c>
      <c r="AK24450">
        <f t="shared" si="6493"/>
        <v>3.2837553208853107E-5</v>
      </c>
    </row>
    <row r="24451" spans="1:37" x14ac:dyDescent="0.25">
      <c r="A24451" s="1">
        <v>2522.0500000005109</v>
      </c>
      <c r="B24451">
        <v>36.430167197556258</v>
      </c>
      <c r="D24451">
        <f t="shared" ref="D24451:D24514" si="6498">(A24451-$A$2)/($A$25111-$A$2)</f>
        <v>0.9737146043251419</v>
      </c>
      <c r="E24451">
        <f t="shared" si="6496"/>
        <v>0.98381221790249485</v>
      </c>
      <c r="G24451">
        <f t="shared" si="6494"/>
        <v>0.9737146043251419</v>
      </c>
      <c r="H24451" s="2">
        <f t="shared" si="6495"/>
        <v>0.98381221790249485</v>
      </c>
      <c r="L24451" s="20">
        <f t="shared" ref="L24451:L24514" si="6499">$K$4*_xlfn.ERF.PRECISE($K$2*H24451+$K$3)+$K$5</f>
        <v>0.9838190372621014</v>
      </c>
      <c r="M24451">
        <f t="shared" ref="M24451:M24514" si="6500">(G24451-L24451)^2</f>
        <v>1.0209956497751212E-4</v>
      </c>
      <c r="P24451" s="18">
        <f t="shared" ref="P24451:P24514" si="6501">$O$4*TANH($O$2*H24451+$O$3)</f>
        <v>0.98381196721780639</v>
      </c>
      <c r="Q24451">
        <f t="shared" ref="Q24451:Q24514" si="6502">(H24451-P24451)^2</f>
        <v>6.284281302428565E-14</v>
      </c>
      <c r="S24451" s="21">
        <f t="shared" ref="S24451:S24514" si="6503">( P24451-$J$2)*($B$25111-$B$2)/($I$2-$J$2)+$B$2</f>
        <v>36.430157438065869</v>
      </c>
      <c r="T24451">
        <f t="shared" ref="T24451:T24514" si="6504">(B24451-S24451)^2</f>
        <v>9.5247652656336495E-11</v>
      </c>
      <c r="Z24451" s="15">
        <f t="shared" ref="Z24451:Z24514" si="6505">$Y$6*LOG(((1+H24451)*$Y$2)^$Y$5+$Y$4,$Y$7)+$Y$3</f>
        <v>0.98395918861277476</v>
      </c>
      <c r="AA24451">
        <f t="shared" ref="AA24451:AA24514" si="6506">(H24451-Z24451)^2</f>
        <v>2.1600389680182561E-8</v>
      </c>
      <c r="AF24451" s="3">
        <f t="shared" si="6497"/>
        <v>0.98396594860987707</v>
      </c>
      <c r="AH24451">
        <f t="shared" ref="AH24451:AH24514" si="6507">( G24451-$J$2)*($A$25111-$A$2)/($I$2-$J$2)+$A$2</f>
        <v>2522.0500000005109</v>
      </c>
      <c r="AI24451">
        <f t="shared" ref="AI24451:AI24514" si="6508">( H24451-$J$2)*($B$25111-$B$2)/($I$2-$J$2)+$B$2</f>
        <v>36.430167197556258</v>
      </c>
      <c r="AJ24451" s="5">
        <f t="shared" ref="AJ24451:AJ24514" si="6509">( Z24451-$J$2)*($B$25111-$B$2)/($I$2-$J$2)+$B$2</f>
        <v>36.435888963987125</v>
      </c>
      <c r="AK24451">
        <f t="shared" ref="AK24451:AK24514" si="6510">(AI24451-AJ24451)^2</f>
        <v>3.2738611089392336E-5</v>
      </c>
    </row>
    <row r="24452" spans="1:37" x14ac:dyDescent="0.25">
      <c r="A24452" s="1">
        <v>2522.1500000005112</v>
      </c>
      <c r="B24452">
        <v>36.431159660656768</v>
      </c>
      <c r="D24452">
        <f t="shared" si="6498"/>
        <v>0.97375443068222511</v>
      </c>
      <c r="E24452">
        <f t="shared" si="6496"/>
        <v>0.98383771055560654</v>
      </c>
      <c r="G24452">
        <f t="shared" si="6494"/>
        <v>0.97375443068222511</v>
      </c>
      <c r="H24452" s="2">
        <f t="shared" si="6495"/>
        <v>0.98383771055560654</v>
      </c>
      <c r="L24452" s="20">
        <f t="shared" si="6499"/>
        <v>0.98384451868007261</v>
      </c>
      <c r="M24452">
        <f t="shared" si="6500"/>
        <v>1.018098758043061E-4</v>
      </c>
      <c r="P24452" s="18">
        <f t="shared" si="6501"/>
        <v>0.98383745947332679</v>
      </c>
      <c r="Q24452">
        <f t="shared" si="6502"/>
        <v>6.3042311202067234E-14</v>
      </c>
      <c r="S24452" s="21">
        <f t="shared" si="6503"/>
        <v>36.43114988568761</v>
      </c>
      <c r="T24452">
        <f t="shared" si="6504"/>
        <v>9.5550022033223059E-11</v>
      </c>
      <c r="Z24452" s="15">
        <f t="shared" si="6505"/>
        <v>0.98398445934128176</v>
      </c>
      <c r="AA24452">
        <f t="shared" si="6506"/>
        <v>2.1535206097152072E-8</v>
      </c>
      <c r="AF24452" s="3">
        <f t="shared" si="6497"/>
        <v>0.98399120819292607</v>
      </c>
      <c r="AH24452">
        <f t="shared" si="6507"/>
        <v>2522.1500000005112</v>
      </c>
      <c r="AI24452">
        <f t="shared" si="6508"/>
        <v>36.431159660656768</v>
      </c>
      <c r="AJ24452" s="5">
        <f t="shared" si="6509"/>
        <v>36.436872787265784</v>
      </c>
      <c r="AK24452">
        <f t="shared" si="6510"/>
        <v>3.2639815650654464E-5</v>
      </c>
    </row>
    <row r="24453" spans="1:37" x14ac:dyDescent="0.25">
      <c r="A24453" s="1">
        <v>2522.250000000512</v>
      </c>
      <c r="B24453">
        <v>36.432152013918071</v>
      </c>
      <c r="D24453">
        <f t="shared" si="6498"/>
        <v>0.97379425703930855</v>
      </c>
      <c r="E24453">
        <f t="shared" si="6496"/>
        <v>0.98386320038736119</v>
      </c>
      <c r="G24453">
        <f t="shared" si="6494"/>
        <v>0.97379425703930855</v>
      </c>
      <c r="H24453" s="2">
        <f t="shared" si="6495"/>
        <v>0.98386320038736119</v>
      </c>
      <c r="L24453" s="20">
        <f t="shared" si="6499"/>
        <v>0.98386999727732416</v>
      </c>
      <c r="M24453">
        <f t="shared" si="6500"/>
        <v>1.015205413439668E-4</v>
      </c>
      <c r="P24453" s="18">
        <f t="shared" si="6501"/>
        <v>0.98386294890750314</v>
      </c>
      <c r="Q24453">
        <f t="shared" si="6502"/>
        <v>6.3242119004271304E-14</v>
      </c>
      <c r="S24453" s="21">
        <f t="shared" si="6503"/>
        <v>36.432142223470656</v>
      </c>
      <c r="T24453">
        <f t="shared" si="6504"/>
        <v>9.5852860577252185E-11</v>
      </c>
      <c r="Z24453" s="15">
        <f t="shared" si="6505"/>
        <v>0.98400972724259061</v>
      </c>
      <c r="AA24453">
        <f t="shared" si="6506"/>
        <v>2.1470119303424283E-8</v>
      </c>
      <c r="AF24453" s="3">
        <f t="shared" si="6497"/>
        <v>0.9840164649494364</v>
      </c>
      <c r="AH24453">
        <f t="shared" si="6507"/>
        <v>2522.250000000512</v>
      </c>
      <c r="AI24453">
        <f t="shared" si="6508"/>
        <v>36.432152013918071</v>
      </c>
      <c r="AJ24453" s="5">
        <f t="shared" si="6509"/>
        <v>36.437856500477842</v>
      </c>
      <c r="AK24453">
        <f t="shared" si="6510"/>
        <v>3.2541166910616397E-5</v>
      </c>
    </row>
    <row r="24454" spans="1:37" x14ac:dyDescent="0.25">
      <c r="A24454" s="1">
        <v>2522.350000000511</v>
      </c>
      <c r="B24454">
        <v>36.433144257321523</v>
      </c>
      <c r="D24454">
        <f t="shared" si="6498"/>
        <v>0.97383408339639133</v>
      </c>
      <c r="E24454">
        <f t="shared" si="6496"/>
        <v>0.98388868739727997</v>
      </c>
      <c r="G24454">
        <f t="shared" ref="G24454:G24517" si="6511">($I$2-$J$2)*D24454+$J$2</f>
        <v>0.97383408339639133</v>
      </c>
      <c r="H24454" s="2">
        <f t="shared" si="6495"/>
        <v>0.98388868739727997</v>
      </c>
      <c r="L24454" s="20">
        <f t="shared" si="6499"/>
        <v>0.98389547305338709</v>
      </c>
      <c r="M24454">
        <f t="shared" si="6500"/>
        <v>1.012315618299014E-4</v>
      </c>
      <c r="P24454" s="18">
        <f t="shared" si="6501"/>
        <v>0.98388843551985805</v>
      </c>
      <c r="Q24454">
        <f t="shared" si="6502"/>
        <v>6.3442235672847222E-14</v>
      </c>
      <c r="S24454" s="21">
        <f t="shared" si="6503"/>
        <v>36.43313445139642</v>
      </c>
      <c r="T24454">
        <f t="shared" si="6504"/>
        <v>9.6156167126108064E-11</v>
      </c>
      <c r="Z24454" s="15">
        <f t="shared" si="6505"/>
        <v>0.9840349923162347</v>
      </c>
      <c r="AA24454">
        <f t="shared" si="6506"/>
        <v>2.1405129310350592E-8</v>
      </c>
      <c r="AF24454" s="3">
        <f t="shared" si="6497"/>
        <v>0.98404171887895198</v>
      </c>
      <c r="AH24454">
        <f t="shared" si="6507"/>
        <v>2522.350000000511</v>
      </c>
      <c r="AI24454">
        <f t="shared" si="6508"/>
        <v>36.433144257321523</v>
      </c>
      <c r="AJ24454" s="5">
        <f t="shared" si="6509"/>
        <v>36.438840103605123</v>
      </c>
      <c r="AK24454">
        <f t="shared" si="6510"/>
        <v>3.244266488640857E-5</v>
      </c>
    </row>
    <row r="24455" spans="1:37" x14ac:dyDescent="0.25">
      <c r="A24455" s="1">
        <v>2522.450000000511</v>
      </c>
      <c r="B24455">
        <v>36.434136390848472</v>
      </c>
      <c r="D24455">
        <f t="shared" si="6498"/>
        <v>0.97387390975347443</v>
      </c>
      <c r="E24455">
        <f t="shared" si="6496"/>
        <v>0.98391417158488359</v>
      </c>
      <c r="G24455">
        <f t="shared" si="6511"/>
        <v>0.97387390975347443</v>
      </c>
      <c r="H24455" s="2">
        <f t="shared" ref="H24455:H24518" si="6512">($I$2-$J$2)*E24455+$J$2</f>
        <v>0.98391417158488359</v>
      </c>
      <c r="L24455" s="20">
        <f t="shared" si="6499"/>
        <v>0.98392094600777469</v>
      </c>
      <c r="M24455">
        <f t="shared" si="6500"/>
        <v>1.0094293749522373E-4</v>
      </c>
      <c r="P24455" s="18">
        <f t="shared" si="6501"/>
        <v>0.9839139193099109</v>
      </c>
      <c r="Q24455">
        <f t="shared" si="6502"/>
        <v>6.3642661845562562E-14</v>
      </c>
      <c r="S24455" s="21">
        <f t="shared" si="6503"/>
        <v>36.434126569446185</v>
      </c>
      <c r="T24455">
        <f t="shared" si="6504"/>
        <v>9.6459942883137081E-11</v>
      </c>
      <c r="Z24455" s="15">
        <f t="shared" si="6505"/>
        <v>0.98406025456174906</v>
      </c>
      <c r="AA24455">
        <f t="shared" si="6506"/>
        <v>2.1340236129877216E-8</v>
      </c>
      <c r="AF24455" s="3">
        <f t="shared" si="6497"/>
        <v>0.98406696998099885</v>
      </c>
      <c r="AH24455">
        <f t="shared" si="6507"/>
        <v>2522.450000000511</v>
      </c>
      <c r="AI24455">
        <f t="shared" si="6508"/>
        <v>36.434136390848472</v>
      </c>
      <c r="AJ24455" s="5">
        <f t="shared" si="6509"/>
        <v>36.43982359662953</v>
      </c>
      <c r="AK24455">
        <f t="shared" si="6510"/>
        <v>3.2344309596099185E-5</v>
      </c>
    </row>
    <row r="24456" spans="1:37" x14ac:dyDescent="0.25">
      <c r="A24456" s="1">
        <v>2522.5500000005118</v>
      </c>
      <c r="B24456">
        <v>36.435128414480253</v>
      </c>
      <c r="D24456">
        <f t="shared" si="6498"/>
        <v>0.97391373611055787</v>
      </c>
      <c r="E24456">
        <f t="shared" si="6496"/>
        <v>0.98393965294969266</v>
      </c>
      <c r="G24456">
        <f t="shared" si="6511"/>
        <v>0.97391373611055787</v>
      </c>
      <c r="H24456" s="2">
        <f t="shared" si="6512"/>
        <v>0.98393965294969266</v>
      </c>
      <c r="L24456" s="20">
        <f t="shared" si="6499"/>
        <v>0.98394641614001443</v>
      </c>
      <c r="M24456">
        <f t="shared" si="6500"/>
        <v>1.0065466857345657E-4</v>
      </c>
      <c r="P24456" s="18">
        <f t="shared" si="6501"/>
        <v>0.98393940027718296</v>
      </c>
      <c r="Q24456">
        <f t="shared" si="6502"/>
        <v>6.3843397154540902E-14</v>
      </c>
      <c r="S24456" s="21">
        <f t="shared" si="6503"/>
        <v>36.435118577601322</v>
      </c>
      <c r="T24456">
        <f t="shared" si="6504"/>
        <v>9.6764187102538889E-11</v>
      </c>
      <c r="Z24456" s="15">
        <f t="shared" si="6505"/>
        <v>0.98408551397866773</v>
      </c>
      <c r="AA24456">
        <f t="shared" si="6506"/>
        <v>2.1275439773666055E-8</v>
      </c>
      <c r="AF24456" s="3">
        <f t="shared" si="6497"/>
        <v>0.98409221825511817</v>
      </c>
      <c r="AH24456">
        <f t="shared" si="6507"/>
        <v>2522.5500000005118</v>
      </c>
      <c r="AI24456">
        <f t="shared" si="6508"/>
        <v>36.435128414480253</v>
      </c>
      <c r="AJ24456" s="5">
        <f t="shared" si="6509"/>
        <v>36.440806979532923</v>
      </c>
      <c r="AK24456">
        <f t="shared" si="6510"/>
        <v>3.2246101057395629E-5</v>
      </c>
    </row>
    <row r="24457" spans="1:37" x14ac:dyDescent="0.25">
      <c r="A24457" s="1">
        <v>2522.6500000005121</v>
      </c>
      <c r="B24457">
        <v>36.436120328198207</v>
      </c>
      <c r="D24457">
        <f t="shared" si="6498"/>
        <v>0.97395356246764109</v>
      </c>
      <c r="E24457">
        <f t="shared" si="6496"/>
        <v>0.983965131491228</v>
      </c>
      <c r="G24457">
        <f t="shared" si="6511"/>
        <v>0.97395356246764109</v>
      </c>
      <c r="H24457" s="2">
        <f t="shared" si="6512"/>
        <v>0.983965131491228</v>
      </c>
      <c r="L24457" s="20">
        <f t="shared" si="6499"/>
        <v>0.98397188344962316</v>
      </c>
      <c r="M24457">
        <f t="shared" si="6500"/>
        <v>1.0036675529802231E-4</v>
      </c>
      <c r="P24457" s="18">
        <f t="shared" si="6501"/>
        <v>0.98396487842119496</v>
      </c>
      <c r="Q24457">
        <f t="shared" si="6502"/>
        <v>6.4044441623138319E-14</v>
      </c>
      <c r="S24457" s="21">
        <f t="shared" si="6503"/>
        <v>36.436110475843158</v>
      </c>
      <c r="T24457">
        <f t="shared" si="6504"/>
        <v>9.7068900014188751E-11</v>
      </c>
      <c r="Z24457" s="15">
        <f t="shared" si="6505"/>
        <v>0.98411077056652396</v>
      </c>
      <c r="AA24457">
        <f t="shared" si="6506"/>
        <v>2.1210740253064308E-8</v>
      </c>
      <c r="AF24457" s="3">
        <f t="shared" si="6497"/>
        <v>0.98411746370084074</v>
      </c>
      <c r="AH24457">
        <f t="shared" si="6507"/>
        <v>2522.6500000005121</v>
      </c>
      <c r="AI24457">
        <f t="shared" si="6508"/>
        <v>36.436120328198207</v>
      </c>
      <c r="AJ24457" s="5">
        <f t="shared" si="6509"/>
        <v>36.441790252297125</v>
      </c>
      <c r="AK24457">
        <f t="shared" si="6510"/>
        <v>3.2148039287485806E-5</v>
      </c>
    </row>
    <row r="24458" spans="1:37" x14ac:dyDescent="0.25">
      <c r="A24458" s="1">
        <v>2522.750000000512</v>
      </c>
      <c r="B24458">
        <v>36.43711213198366</v>
      </c>
      <c r="D24458">
        <f t="shared" si="6498"/>
        <v>0.97399338882472419</v>
      </c>
      <c r="E24458">
        <f t="shared" si="6496"/>
        <v>0.98399060720900977</v>
      </c>
      <c r="G24458">
        <f t="shared" si="6511"/>
        <v>0.97399338882472419</v>
      </c>
      <c r="H24458" s="2">
        <f t="shared" si="6512"/>
        <v>0.98399060720900977</v>
      </c>
      <c r="L24458" s="20">
        <f t="shared" si="6499"/>
        <v>0.98399734793611771</v>
      </c>
      <c r="M24458">
        <f t="shared" si="6500"/>
        <v>1.0007919790243327E-4</v>
      </c>
      <c r="P24458" s="18">
        <f t="shared" si="6501"/>
        <v>0.98399035374146726</v>
      </c>
      <c r="Q24458">
        <f t="shared" si="6502"/>
        <v>6.4245795106221721E-14</v>
      </c>
      <c r="S24458" s="21">
        <f t="shared" si="6503"/>
        <v>36.437102264153033</v>
      </c>
      <c r="T24458">
        <f t="shared" si="6504"/>
        <v>9.7374081288801871E-11</v>
      </c>
      <c r="Z24458" s="15">
        <f t="shared" si="6505"/>
        <v>0.98413602432485192</v>
      </c>
      <c r="AA24458">
        <f t="shared" si="6506"/>
        <v>2.1146137579849338E-8</v>
      </c>
      <c r="AF24458" s="3">
        <f t="shared" si="6497"/>
        <v>0.9841427063176954</v>
      </c>
      <c r="AH24458">
        <f t="shared" si="6507"/>
        <v>2522.750000000512</v>
      </c>
      <c r="AI24458">
        <f t="shared" si="6508"/>
        <v>36.43711213198366</v>
      </c>
      <c r="AJ24458" s="5">
        <f t="shared" si="6509"/>
        <v>36.442773414904003</v>
      </c>
      <c r="AK24458">
        <f t="shared" si="6510"/>
        <v>3.2050124304168148E-5</v>
      </c>
    </row>
    <row r="24459" spans="1:37" x14ac:dyDescent="0.25">
      <c r="A24459" s="1">
        <v>2522.850000000511</v>
      </c>
      <c r="B24459">
        <v>36.438103825817983</v>
      </c>
      <c r="D24459">
        <f t="shared" si="6498"/>
        <v>0.97403321518180686</v>
      </c>
      <c r="E24459">
        <f t="shared" si="6496"/>
        <v>0.9840160801025597</v>
      </c>
      <c r="G24459">
        <f t="shared" si="6511"/>
        <v>0.97403321518180686</v>
      </c>
      <c r="H24459" s="2">
        <f t="shared" si="6512"/>
        <v>0.9840160801025597</v>
      </c>
      <c r="L24459" s="20">
        <f t="shared" si="6499"/>
        <v>0.9840228095990291</v>
      </c>
      <c r="M24459">
        <f t="shared" si="6500"/>
        <v>9.9791996620597891E-5</v>
      </c>
      <c r="P24459" s="18">
        <f t="shared" si="6501"/>
        <v>0.98401582623752126</v>
      </c>
      <c r="Q24459">
        <f t="shared" si="6502"/>
        <v>6.4447457739799894E-14</v>
      </c>
      <c r="S24459" s="21">
        <f t="shared" si="6503"/>
        <v>36.43809394251231</v>
      </c>
      <c r="T24459">
        <f t="shared" si="6504"/>
        <v>9.7679731016686429E-11</v>
      </c>
      <c r="Z24459" s="15">
        <f t="shared" si="6505"/>
        <v>0.98416127525318664</v>
      </c>
      <c r="AA24459">
        <f t="shared" si="6506"/>
        <v>2.1081631765580437E-8</v>
      </c>
      <c r="AF24459" s="3">
        <f t="shared" si="6497"/>
        <v>0.98416794610522706</v>
      </c>
      <c r="AH24459">
        <f t="shared" si="6507"/>
        <v>2522.850000000511</v>
      </c>
      <c r="AI24459">
        <f t="shared" si="6508"/>
        <v>36.438103825817983</v>
      </c>
      <c r="AJ24459" s="5">
        <f t="shared" si="6509"/>
        <v>36.443756467335461</v>
      </c>
      <c r="AK24459">
        <f t="shared" si="6510"/>
        <v>3.195235612512373E-5</v>
      </c>
    </row>
    <row r="24460" spans="1:37" x14ac:dyDescent="0.25">
      <c r="A24460" s="1">
        <v>2522.950000000511</v>
      </c>
      <c r="B24460">
        <v>36.439095409682437</v>
      </c>
      <c r="D24460">
        <f t="shared" si="6498"/>
        <v>0.97407304153888996</v>
      </c>
      <c r="E24460">
        <f t="shared" si="6496"/>
        <v>0.98404155017139627</v>
      </c>
      <c r="G24460">
        <f t="shared" si="6511"/>
        <v>0.97407304153888996</v>
      </c>
      <c r="H24460" s="2">
        <f t="shared" si="6512"/>
        <v>0.98404155017139627</v>
      </c>
      <c r="L24460" s="20">
        <f t="shared" si="6499"/>
        <v>0.98404826843787774</v>
      </c>
      <c r="M24460">
        <f t="shared" si="6500"/>
        <v>9.9505151686289292E-5</v>
      </c>
      <c r="P24460" s="18">
        <f t="shared" si="6501"/>
        <v>0.98404129590887579</v>
      </c>
      <c r="Q24460">
        <f t="shared" si="6502"/>
        <v>6.4649429322196154E-14</v>
      </c>
      <c r="S24460" s="21">
        <f t="shared" si="6503"/>
        <v>36.43908551090226</v>
      </c>
      <c r="T24460">
        <f t="shared" si="6504"/>
        <v>9.7985849007691723E-11</v>
      </c>
      <c r="Z24460" s="15">
        <f t="shared" si="6505"/>
        <v>0.98418652335106038</v>
      </c>
      <c r="AA24460">
        <f t="shared" si="6506"/>
        <v>2.1017222821922202E-8</v>
      </c>
      <c r="AF24460" s="3">
        <f t="shared" si="6497"/>
        <v>0.98419318306296988</v>
      </c>
      <c r="AH24460">
        <f t="shared" si="6507"/>
        <v>2522.950000000511</v>
      </c>
      <c r="AI24460">
        <f t="shared" si="6508"/>
        <v>36.439095409682437</v>
      </c>
      <c r="AJ24460" s="5">
        <f t="shared" si="6509"/>
        <v>36.444739409573288</v>
      </c>
      <c r="AK24460">
        <f t="shared" si="6510"/>
        <v>3.185473476791687E-5</v>
      </c>
    </row>
    <row r="24461" spans="1:37" x14ac:dyDescent="0.25">
      <c r="A24461" s="1">
        <v>2523.0500000005118</v>
      </c>
      <c r="B24461">
        <v>36.440086883558394</v>
      </c>
      <c r="D24461">
        <f t="shared" si="6498"/>
        <v>0.9741128678959734</v>
      </c>
      <c r="E24461">
        <f t="shared" si="6496"/>
        <v>0.98406701741504099</v>
      </c>
      <c r="G24461">
        <f t="shared" si="6511"/>
        <v>0.9741128678959734</v>
      </c>
      <c r="H24461" s="2">
        <f t="shared" si="6512"/>
        <v>0.98406701741504099</v>
      </c>
      <c r="L24461" s="20">
        <f t="shared" si="6499"/>
        <v>0.98407372445217334</v>
      </c>
      <c r="M24461">
        <f t="shared" si="6500"/>
        <v>9.921866333319127E-5</v>
      </c>
      <c r="P24461" s="18">
        <f t="shared" si="6501"/>
        <v>0.984066762755052</v>
      </c>
      <c r="Q24461">
        <f t="shared" si="6502"/>
        <v>6.4851709989951077E-14</v>
      </c>
      <c r="S24461" s="21">
        <f t="shared" si="6503"/>
        <v>36.440076969304229</v>
      </c>
      <c r="T24461">
        <f t="shared" si="6504"/>
        <v>9.8292435634349283E-11</v>
      </c>
      <c r="Z24461" s="15">
        <f t="shared" si="6505"/>
        <v>0.98421176861800608</v>
      </c>
      <c r="AA24461">
        <f t="shared" si="6506"/>
        <v>2.0952910759840014E-8</v>
      </c>
      <c r="AF24461" s="3">
        <f t="shared" si="6497"/>
        <v>0.984218417190446</v>
      </c>
      <c r="AH24461">
        <f t="shared" si="6507"/>
        <v>2523.0500000005118</v>
      </c>
      <c r="AI24461">
        <f t="shared" si="6508"/>
        <v>36.440086883558394</v>
      </c>
      <c r="AJ24461" s="5">
        <f t="shared" si="6509"/>
        <v>36.445722241599292</v>
      </c>
      <c r="AK24461">
        <f t="shared" si="6510"/>
        <v>3.1757260249114842E-5</v>
      </c>
    </row>
    <row r="24462" spans="1:37" x14ac:dyDescent="0.25">
      <c r="A24462" s="1">
        <v>2523.1500000005121</v>
      </c>
      <c r="B24462">
        <v>36.441078247427107</v>
      </c>
      <c r="D24462">
        <f t="shared" si="6498"/>
        <v>0.97415269425305662</v>
      </c>
      <c r="E24462">
        <f t="shared" si="6496"/>
        <v>0.98409248183301246</v>
      </c>
      <c r="G24462">
        <f t="shared" si="6511"/>
        <v>0.97415269425305662</v>
      </c>
      <c r="H24462" s="2">
        <f t="shared" si="6512"/>
        <v>0.98409248183301246</v>
      </c>
      <c r="L24462" s="20">
        <f t="shared" si="6499"/>
        <v>0.98409917764143984</v>
      </c>
      <c r="M24462">
        <f t="shared" si="6500"/>
        <v>9.8932531795383345E-5</v>
      </c>
      <c r="P24462" s="18">
        <f t="shared" si="6501"/>
        <v>0.98409222677556896</v>
      </c>
      <c r="Q24462">
        <f t="shared" si="6502"/>
        <v>6.5054299484226578E-14</v>
      </c>
      <c r="S24462" s="21">
        <f t="shared" si="6503"/>
        <v>36.441068317699504</v>
      </c>
      <c r="T24462">
        <f t="shared" si="6504"/>
        <v>9.8599490284061645E-11</v>
      </c>
      <c r="Z24462" s="15">
        <f t="shared" si="6505"/>
        <v>0.98423701105355765</v>
      </c>
      <c r="AA24462">
        <f t="shared" si="6506"/>
        <v>2.0888695591402359E-8</v>
      </c>
      <c r="AF24462" s="3">
        <f t="shared" si="6497"/>
        <v>0.98424364848719403</v>
      </c>
      <c r="AH24462">
        <f t="shared" si="6507"/>
        <v>2523.1500000005121</v>
      </c>
      <c r="AI24462">
        <f t="shared" si="6508"/>
        <v>36.441078247427107</v>
      </c>
      <c r="AJ24462" s="5">
        <f t="shared" si="6509"/>
        <v>36.446704963395341</v>
      </c>
      <c r="AK24462">
        <f t="shared" si="6510"/>
        <v>3.1659932587173829E-5</v>
      </c>
    </row>
    <row r="24463" spans="1:37" x14ac:dyDescent="0.25">
      <c r="A24463" s="1">
        <v>2523.250000000512</v>
      </c>
      <c r="B24463">
        <v>36.442069501269991</v>
      </c>
      <c r="D24463">
        <f t="shared" si="6498"/>
        <v>0.97419252061013972</v>
      </c>
      <c r="E24463">
        <f t="shared" si="6496"/>
        <v>0.98411794342483327</v>
      </c>
      <c r="G24463">
        <f t="shared" si="6511"/>
        <v>0.97419252061013972</v>
      </c>
      <c r="H24463" s="2">
        <f t="shared" si="6512"/>
        <v>0.98411794342483327</v>
      </c>
      <c r="L24463" s="20">
        <f t="shared" si="6499"/>
        <v>0.98412462800520473</v>
      </c>
      <c r="M24463">
        <f t="shared" si="6500"/>
        <v>9.8646757307104942E-5</v>
      </c>
      <c r="P24463" s="18">
        <f t="shared" si="6501"/>
        <v>0.9841176879699487</v>
      </c>
      <c r="Q24463">
        <f t="shared" si="6502"/>
        <v>6.5257198055275033E-14</v>
      </c>
      <c r="S24463" s="21">
        <f t="shared" si="6503"/>
        <v>36.442059556069481</v>
      </c>
      <c r="T24463">
        <f t="shared" si="6504"/>
        <v>9.8907013188693648E-11</v>
      </c>
      <c r="Z24463" s="15">
        <f t="shared" si="6505"/>
        <v>0.98426225065725015</v>
      </c>
      <c r="AA24463">
        <f t="shared" si="6506"/>
        <v>2.0824577327817606E-8</v>
      </c>
      <c r="AF24463" s="3">
        <f t="shared" si="6497"/>
        <v>0.98426887695275367</v>
      </c>
      <c r="AH24463">
        <f t="shared" si="6507"/>
        <v>2523.250000000512</v>
      </c>
      <c r="AI24463">
        <f t="shared" si="6508"/>
        <v>36.442069501269991</v>
      </c>
      <c r="AJ24463" s="5">
        <f t="shared" si="6509"/>
        <v>36.447687574943323</v>
      </c>
      <c r="AK24463">
        <f t="shared" si="6510"/>
        <v>3.156275179899113E-5</v>
      </c>
    </row>
    <row r="24464" spans="1:37" x14ac:dyDescent="0.25">
      <c r="A24464" s="1">
        <v>2523.350000000512</v>
      </c>
      <c r="B24464">
        <v>36.443060645068257</v>
      </c>
      <c r="D24464">
        <f t="shared" si="6498"/>
        <v>0.97423234696722272</v>
      </c>
      <c r="E24464">
        <f t="shared" si="6496"/>
        <v>0.98414340219002061</v>
      </c>
      <c r="G24464">
        <f t="shared" si="6511"/>
        <v>0.97423234696722272</v>
      </c>
      <c r="H24464" s="2">
        <f t="shared" si="6512"/>
        <v>0.98414340219002061</v>
      </c>
      <c r="L24464" s="20">
        <f t="shared" si="6499"/>
        <v>0.98415007554298128</v>
      </c>
      <c r="M24464">
        <f t="shared" si="6500"/>
        <v>9.8361340102418046E-5</v>
      </c>
      <c r="P24464" s="18">
        <f t="shared" si="6501"/>
        <v>0.98414314633770894</v>
      </c>
      <c r="Q24464">
        <f t="shared" si="6502"/>
        <v>6.5460405387008713E-14</v>
      </c>
      <c r="S24464" s="21">
        <f t="shared" si="6503"/>
        <v>36.443050684395374</v>
      </c>
      <c r="T24464">
        <f t="shared" si="6504"/>
        <v>9.9215004298771568E-11</v>
      </c>
      <c r="Z24464" s="15">
        <f t="shared" si="6505"/>
        <v>0.98428748742861494</v>
      </c>
      <c r="AA24464">
        <f t="shared" si="6506"/>
        <v>2.0760555980784135E-8</v>
      </c>
      <c r="AF24464" s="3">
        <f t="shared" si="6497"/>
        <v>0.98429410258665173</v>
      </c>
      <c r="AH24464">
        <f t="shared" si="6507"/>
        <v>2523.350000000512</v>
      </c>
      <c r="AI24464">
        <f t="shared" si="6508"/>
        <v>36.443060645068257</v>
      </c>
      <c r="AJ24464" s="5">
        <f t="shared" si="6509"/>
        <v>36.448670076224992</v>
      </c>
      <c r="AK24464">
        <f t="shared" si="6510"/>
        <v>3.1465717902148872E-5</v>
      </c>
    </row>
    <row r="24465" spans="1:37" x14ac:dyDescent="0.25">
      <c r="A24465" s="1">
        <v>2523.4500000005119</v>
      </c>
      <c r="B24465">
        <v>36.444051678803248</v>
      </c>
      <c r="D24465">
        <f t="shared" si="6498"/>
        <v>0.97427217332430582</v>
      </c>
      <c r="E24465">
        <f t="shared" si="6496"/>
        <v>0.98416885812809551</v>
      </c>
      <c r="G24465">
        <f t="shared" si="6511"/>
        <v>0.97427217332430582</v>
      </c>
      <c r="H24465" s="2">
        <f t="shared" si="6512"/>
        <v>0.98416885812809551</v>
      </c>
      <c r="L24465" s="20">
        <f t="shared" si="6499"/>
        <v>0.984175520254297</v>
      </c>
      <c r="M24465">
        <f t="shared" si="6500"/>
        <v>9.8076280415765628E-5</v>
      </c>
      <c r="P24465" s="18">
        <f t="shared" si="6501"/>
        <v>0.98416860187837041</v>
      </c>
      <c r="Q24465">
        <f t="shared" si="6502"/>
        <v>6.5663921616767013E-14</v>
      </c>
      <c r="S24465" s="21">
        <f t="shared" si="6503"/>
        <v>36.444041702658531</v>
      </c>
      <c r="T24465">
        <f t="shared" si="6504"/>
        <v>9.9523463423053819E-11</v>
      </c>
      <c r="Z24465" s="15">
        <f t="shared" si="6505"/>
        <v>0.98431272136718573</v>
      </c>
      <c r="AA24465">
        <f t="shared" si="6506"/>
        <v>2.0696631561528056E-8</v>
      </c>
      <c r="AF24465" s="3">
        <f t="shared" si="6497"/>
        <v>0.98431932538842992</v>
      </c>
      <c r="AH24465">
        <f t="shared" si="6507"/>
        <v>2523.4500000005119</v>
      </c>
      <c r="AI24465">
        <f t="shared" si="6508"/>
        <v>36.444051678803248</v>
      </c>
      <c r="AJ24465" s="5">
        <f t="shared" si="6509"/>
        <v>36.449652467222208</v>
      </c>
      <c r="AK24465">
        <f t="shared" si="6510"/>
        <v>3.136883091395336E-5</v>
      </c>
    </row>
    <row r="24466" spans="1:37" x14ac:dyDescent="0.25">
      <c r="A24466" s="1">
        <v>2523.5500000005118</v>
      </c>
      <c r="B24466">
        <v>36.445042602456247</v>
      </c>
      <c r="D24466">
        <f t="shared" si="6498"/>
        <v>0.97431199968138893</v>
      </c>
      <c r="E24466">
        <f t="shared" si="6496"/>
        <v>0.98419431123857715</v>
      </c>
      <c r="G24466">
        <f t="shared" si="6511"/>
        <v>0.97431199968138893</v>
      </c>
      <c r="H24466" s="2">
        <f t="shared" si="6512"/>
        <v>0.98419431123857715</v>
      </c>
      <c r="L24466" s="20">
        <f t="shared" si="6499"/>
        <v>0.98420096213865804</v>
      </c>
      <c r="M24466">
        <f t="shared" si="6500"/>
        <v>9.7791578481277961E-5</v>
      </c>
      <c r="P24466" s="18">
        <f t="shared" si="6501"/>
        <v>0.98419405459145259</v>
      </c>
      <c r="Q24466">
        <f t="shared" si="6502"/>
        <v>6.586774654102675E-14</v>
      </c>
      <c r="S24466" s="21">
        <f t="shared" si="6503"/>
        <v>36.445032610840236</v>
      </c>
      <c r="T24466">
        <f t="shared" si="6504"/>
        <v>9.9832390511410517E-11</v>
      </c>
      <c r="Z24466" s="15">
        <f t="shared" si="6505"/>
        <v>0.98433795247249445</v>
      </c>
      <c r="AA24466">
        <f t="shared" si="6506"/>
        <v>2.06328040812851E-8</v>
      </c>
      <c r="AF24466" s="3">
        <f t="shared" si="6497"/>
        <v>0.9843445453576064</v>
      </c>
      <c r="AH24466">
        <f t="shared" si="6507"/>
        <v>2523.5500000005118</v>
      </c>
      <c r="AI24466">
        <f t="shared" si="6508"/>
        <v>36.445042602456247</v>
      </c>
      <c r="AJ24466" s="5">
        <f t="shared" si="6509"/>
        <v>36.450634747916737</v>
      </c>
      <c r="AK24466">
        <f t="shared" si="6510"/>
        <v>3.1272090851277986E-5</v>
      </c>
    </row>
    <row r="24467" spans="1:37" x14ac:dyDescent="0.25">
      <c r="A24467" s="1">
        <v>2523.6500000005121</v>
      </c>
      <c r="B24467">
        <v>36.446033416008547</v>
      </c>
      <c r="D24467">
        <f t="shared" si="6498"/>
        <v>0.97435182603847215</v>
      </c>
      <c r="E24467">
        <f t="shared" si="6496"/>
        <v>0.98421976152098478</v>
      </c>
      <c r="G24467">
        <f t="shared" si="6511"/>
        <v>0.97435182603847215</v>
      </c>
      <c r="H24467" s="2">
        <f t="shared" si="6512"/>
        <v>0.98421976152098478</v>
      </c>
      <c r="L24467" s="20">
        <f t="shared" si="6499"/>
        <v>0.98422640119560612</v>
      </c>
      <c r="M24467">
        <f t="shared" si="6500"/>
        <v>9.7507234533887347E-5</v>
      </c>
      <c r="P24467" s="18">
        <f t="shared" si="6501"/>
        <v>0.98421950447647455</v>
      </c>
      <c r="Q24467">
        <f t="shared" si="6502"/>
        <v>6.6071880240583762E-14</v>
      </c>
      <c r="S24467" s="21">
        <f t="shared" si="6503"/>
        <v>36.446023408921782</v>
      </c>
      <c r="T24467">
        <f t="shared" si="6504"/>
        <v>1.0014178551371351E-10</v>
      </c>
      <c r="Z24467" s="15">
        <f t="shared" si="6505"/>
        <v>0.98436318074407481</v>
      </c>
      <c r="AA24467">
        <f t="shared" si="6506"/>
        <v>2.0569073551746191E-8</v>
      </c>
      <c r="AF24467" s="3">
        <f t="shared" si="6497"/>
        <v>0.98436976249373642</v>
      </c>
      <c r="AH24467">
        <f t="shared" si="6507"/>
        <v>2523.6500000005121</v>
      </c>
      <c r="AI24467">
        <f t="shared" si="6508"/>
        <v>36.446033416008547</v>
      </c>
      <c r="AJ24467" s="5">
        <f t="shared" si="6509"/>
        <v>36.451616918290426</v>
      </c>
      <c r="AK24467">
        <f t="shared" si="6510"/>
        <v>3.1175497731756485E-5</v>
      </c>
    </row>
    <row r="24468" spans="1:37" x14ac:dyDescent="0.25">
      <c r="A24468" s="1">
        <v>2523.750000000512</v>
      </c>
      <c r="B24468">
        <v>36.447024119441437</v>
      </c>
      <c r="D24468">
        <f t="shared" si="6498"/>
        <v>0.97439165239555525</v>
      </c>
      <c r="E24468">
        <f t="shared" si="6496"/>
        <v>0.98424520897483803</v>
      </c>
      <c r="G24468">
        <f t="shared" si="6511"/>
        <v>0.97439165239555525</v>
      </c>
      <c r="H24468" s="2">
        <f t="shared" si="6512"/>
        <v>0.98424520897483803</v>
      </c>
      <c r="L24468" s="20">
        <f t="shared" si="6499"/>
        <v>0.98425183742463673</v>
      </c>
      <c r="M24468">
        <f t="shared" si="6500"/>
        <v>9.7223248807722567E-5</v>
      </c>
      <c r="P24468" s="18">
        <f t="shared" si="6501"/>
        <v>0.98424495153295599</v>
      </c>
      <c r="Q24468">
        <f t="shared" si="6502"/>
        <v>6.6276322625450163E-14</v>
      </c>
      <c r="S24468" s="21">
        <f t="shared" si="6503"/>
        <v>36.447014096884452</v>
      </c>
      <c r="T24468">
        <f t="shared" si="6504"/>
        <v>1.004516485222655E-10</v>
      </c>
      <c r="Z24468" s="15">
        <f t="shared" si="6505"/>
        <v>0.98438840618145895</v>
      </c>
      <c r="AA24468">
        <f t="shared" si="6506"/>
        <v>2.0505439984036283E-8</v>
      </c>
      <c r="AF24468" s="3">
        <f t="shared" si="6497"/>
        <v>0.98439497679632959</v>
      </c>
      <c r="AH24468">
        <f t="shared" si="6507"/>
        <v>2523.750000000512</v>
      </c>
      <c r="AI24468">
        <f t="shared" si="6508"/>
        <v>36.447024119441437</v>
      </c>
      <c r="AJ24468" s="5">
        <f t="shared" si="6509"/>
        <v>36.452598978325064</v>
      </c>
      <c r="AK24468">
        <f t="shared" si="6510"/>
        <v>3.1079051572350779E-5</v>
      </c>
    </row>
    <row r="24469" spans="1:37" x14ac:dyDescent="0.25">
      <c r="A24469" s="1">
        <v>2523.850000000512</v>
      </c>
      <c r="B24469">
        <v>36.448014712736217</v>
      </c>
      <c r="D24469">
        <f t="shared" si="6498"/>
        <v>0.97443147875263836</v>
      </c>
      <c r="E24469">
        <f t="shared" si="6496"/>
        <v>0.9842706535996566</v>
      </c>
      <c r="G24469">
        <f t="shared" si="6511"/>
        <v>0.97443147875263836</v>
      </c>
      <c r="H24469" s="2">
        <f t="shared" si="6512"/>
        <v>0.9842706535996566</v>
      </c>
      <c r="L24469" s="20">
        <f t="shared" si="6499"/>
        <v>0.98427727082528804</v>
      </c>
      <c r="M24469">
        <f t="shared" si="6500"/>
        <v>9.6939621537851353E-5</v>
      </c>
      <c r="P24469" s="18">
        <f t="shared" si="6501"/>
        <v>0.98427039576041686</v>
      </c>
      <c r="Q24469">
        <f t="shared" si="6502"/>
        <v>6.6481073548034482E-14</v>
      </c>
      <c r="S24469" s="21">
        <f t="shared" si="6503"/>
        <v>36.448004674709573</v>
      </c>
      <c r="T24469">
        <f t="shared" si="6504"/>
        <v>1.0076197891700559E-10</v>
      </c>
      <c r="Z24469" s="15">
        <f t="shared" si="6505"/>
        <v>0.98441362878418082</v>
      </c>
      <c r="AA24469">
        <f t="shared" si="6506"/>
        <v>2.0441903389734435E-8</v>
      </c>
      <c r="AF24469" s="3">
        <f t="shared" si="6497"/>
        <v>0.9844201882649376</v>
      </c>
      <c r="AH24469">
        <f t="shared" si="6507"/>
        <v>2523.850000000512</v>
      </c>
      <c r="AI24469">
        <f t="shared" si="6508"/>
        <v>36.448014712736217</v>
      </c>
      <c r="AJ24469" s="5">
        <f t="shared" si="6509"/>
        <v>36.453580928002509</v>
      </c>
      <c r="AK24469">
        <f t="shared" si="6510"/>
        <v>3.0982752390700594E-5</v>
      </c>
    </row>
    <row r="24470" spans="1:37" x14ac:dyDescent="0.25">
      <c r="A24470" s="1">
        <v>2523.9500000005119</v>
      </c>
      <c r="B24470">
        <v>36.449005195874143</v>
      </c>
      <c r="D24470">
        <f t="shared" si="6498"/>
        <v>0.97447130510972135</v>
      </c>
      <c r="E24470">
        <f t="shared" si="6496"/>
        <v>0.98429609539495877</v>
      </c>
      <c r="G24470">
        <f t="shared" si="6511"/>
        <v>0.97447130510972135</v>
      </c>
      <c r="H24470" s="2">
        <f t="shared" si="6512"/>
        <v>0.98429609539495877</v>
      </c>
      <c r="L24470" s="20">
        <f t="shared" si="6499"/>
        <v>0.98430270139706977</v>
      </c>
      <c r="M24470">
        <f t="shared" si="6500"/>
        <v>9.6656352958888195E-5</v>
      </c>
      <c r="P24470" s="18">
        <f t="shared" si="6501"/>
        <v>0.98429583715837521</v>
      </c>
      <c r="Q24470">
        <f t="shared" si="6502"/>
        <v>6.6686133089400735E-14</v>
      </c>
      <c r="S24470" s="21">
        <f t="shared" si="6503"/>
        <v>36.448995142378365</v>
      </c>
      <c r="T24470">
        <f t="shared" si="6504"/>
        <v>1.0107277736017624E-10</v>
      </c>
      <c r="Z24470" s="15">
        <f t="shared" si="6505"/>
        <v>0.984438848551771</v>
      </c>
      <c r="AA24470">
        <f t="shared" si="6506"/>
        <v>2.0378463779855797E-8</v>
      </c>
      <c r="AF24470" s="3">
        <f t="shared" si="6497"/>
        <v>0.98444539689908217</v>
      </c>
      <c r="AH24470">
        <f t="shared" si="6507"/>
        <v>2523.9500000005119</v>
      </c>
      <c r="AI24470">
        <f t="shared" si="6508"/>
        <v>36.449005195874143</v>
      </c>
      <c r="AJ24470" s="5">
        <f t="shared" si="6509"/>
        <v>36.454562767304481</v>
      </c>
      <c r="AK24470">
        <f t="shared" si="6510"/>
        <v>3.0886600203301436E-5</v>
      </c>
    </row>
    <row r="24471" spans="1:37" x14ac:dyDescent="0.25">
      <c r="A24471" s="1">
        <v>2524.0500000005118</v>
      </c>
      <c r="B24471">
        <v>36.449995568836492</v>
      </c>
      <c r="D24471">
        <f t="shared" si="6498"/>
        <v>0.97451113146680446</v>
      </c>
      <c r="E24471">
        <f t="shared" si="6496"/>
        <v>0.98432153436026382</v>
      </c>
      <c r="G24471">
        <f t="shared" si="6511"/>
        <v>0.97451113146680446</v>
      </c>
      <c r="H24471" s="2">
        <f t="shared" si="6512"/>
        <v>0.98432153436026382</v>
      </c>
      <c r="L24471" s="20">
        <f t="shared" si="6499"/>
        <v>0.98432812913950585</v>
      </c>
      <c r="M24471">
        <f t="shared" si="6500"/>
        <v>9.6373443305824484E-5</v>
      </c>
      <c r="P24471" s="18">
        <f t="shared" si="6501"/>
        <v>0.98432127572634986</v>
      </c>
      <c r="Q24471">
        <f t="shared" si="6502"/>
        <v>6.6891501446176466E-14</v>
      </c>
      <c r="S24471" s="21">
        <f t="shared" si="6503"/>
        <v>36.449985499872113</v>
      </c>
      <c r="T24471">
        <f t="shared" si="6504"/>
        <v>1.0138404365988667E-10</v>
      </c>
      <c r="Z24471" s="15">
        <f t="shared" si="6505"/>
        <v>0.98446406548376209</v>
      </c>
      <c r="AA24471">
        <f t="shared" si="6506"/>
        <v>2.0315121165678658E-8</v>
      </c>
      <c r="AF24471" s="3">
        <f t="shared" si="6497"/>
        <v>0.98447060269830111</v>
      </c>
      <c r="AH24471">
        <f t="shared" si="6507"/>
        <v>2524.0500000005118</v>
      </c>
      <c r="AI24471">
        <f t="shared" si="6508"/>
        <v>36.449995568836492</v>
      </c>
      <c r="AJ24471" s="5">
        <f t="shared" si="6509"/>
        <v>36.455544496212788</v>
      </c>
      <c r="AK24471">
        <f t="shared" si="6510"/>
        <v>3.0790595027405706E-5</v>
      </c>
    </row>
    <row r="24472" spans="1:37" x14ac:dyDescent="0.25">
      <c r="A24472" s="1">
        <v>2524.1500000005121</v>
      </c>
      <c r="B24472">
        <v>36.450985831604527</v>
      </c>
      <c r="D24472">
        <f t="shared" si="6498"/>
        <v>0.97455095782388768</v>
      </c>
      <c r="E24472">
        <f t="shared" si="6496"/>
        <v>0.98434697049509046</v>
      </c>
      <c r="G24472">
        <f t="shared" si="6511"/>
        <v>0.97455095782388768</v>
      </c>
      <c r="H24472" s="2">
        <f t="shared" si="6512"/>
        <v>0.98434697049509046</v>
      </c>
      <c r="L24472" s="20">
        <f t="shared" si="6499"/>
        <v>0.98435355405211666</v>
      </c>
      <c r="M24472">
        <f t="shared" si="6500"/>
        <v>9.6090892813689187E-5</v>
      </c>
      <c r="P24472" s="18">
        <f t="shared" si="6501"/>
        <v>0.98434671146386032</v>
      </c>
      <c r="Q24472">
        <f t="shared" si="6502"/>
        <v>6.709717818372057E-14</v>
      </c>
      <c r="S24472" s="21">
        <f t="shared" si="6503"/>
        <v>36.450975747172095</v>
      </c>
      <c r="T24472">
        <f t="shared" si="6504"/>
        <v>1.0169577748006013E-10</v>
      </c>
      <c r="Z24472" s="15">
        <f t="shared" si="6505"/>
        <v>0.98448927957968801</v>
      </c>
      <c r="AA24472">
        <f t="shared" si="6506"/>
        <v>2.0251875558995008E-8</v>
      </c>
      <c r="AF24472" s="3">
        <f t="shared" si="6497"/>
        <v>0.9844958056621298</v>
      </c>
      <c r="AH24472">
        <f t="shared" si="6507"/>
        <v>2524.1500000005121</v>
      </c>
      <c r="AI24472">
        <f t="shared" si="6508"/>
        <v>36.450985831604527</v>
      </c>
      <c r="AJ24472" s="5">
        <f t="shared" si="6509"/>
        <v>36.456526114709277</v>
      </c>
      <c r="AK24472">
        <f t="shared" si="6510"/>
        <v>3.0694736880780381E-5</v>
      </c>
    </row>
    <row r="24473" spans="1:37" x14ac:dyDescent="0.25">
      <c r="A24473" s="1">
        <v>2524.250000000512</v>
      </c>
      <c r="B24473">
        <v>36.451975984159532</v>
      </c>
      <c r="D24473">
        <f t="shared" si="6498"/>
        <v>0.97459078418097078</v>
      </c>
      <c r="E24473">
        <f t="shared" si="6496"/>
        <v>0.98437240379895785</v>
      </c>
      <c r="G24473">
        <f t="shared" si="6511"/>
        <v>0.97459078418097078</v>
      </c>
      <c r="H24473" s="2">
        <f t="shared" si="6512"/>
        <v>0.98437240379895785</v>
      </c>
      <c r="L24473" s="20">
        <f t="shared" si="6499"/>
        <v>0.98437897613441194</v>
      </c>
      <c r="M24473">
        <f t="shared" si="6500"/>
        <v>9.5808701717410295E-5</v>
      </c>
      <c r="P24473" s="18">
        <f t="shared" si="6501"/>
        <v>0.98437214437042564</v>
      </c>
      <c r="Q24473">
        <f t="shared" si="6502"/>
        <v>6.7303163325760521E-14</v>
      </c>
      <c r="S24473" s="21">
        <f t="shared" si="6503"/>
        <v>36.4519658842596</v>
      </c>
      <c r="T24473">
        <f t="shared" si="6504"/>
        <v>1.0200797862639131E-10</v>
      </c>
      <c r="Z24473" s="15">
        <f t="shared" si="6505"/>
        <v>0.98451449083907949</v>
      </c>
      <c r="AA24473">
        <f t="shared" si="6506"/>
        <v>2.0188726970528874E-8</v>
      </c>
      <c r="AF24473" s="3">
        <f t="shared" si="6497"/>
        <v>0.98452100579008894</v>
      </c>
      <c r="AH24473">
        <f t="shared" si="6507"/>
        <v>2524.250000000512</v>
      </c>
      <c r="AI24473">
        <f t="shared" si="6508"/>
        <v>36.451975984159532</v>
      </c>
      <c r="AJ24473" s="5">
        <f t="shared" si="6509"/>
        <v>36.457507622775694</v>
      </c>
      <c r="AK24473">
        <f t="shared" si="6510"/>
        <v>3.0599025779816049E-5</v>
      </c>
    </row>
    <row r="24474" spans="1:37" x14ac:dyDescent="0.25">
      <c r="A24474" s="1">
        <v>2524.350000000512</v>
      </c>
      <c r="B24474">
        <v>36.452966026482741</v>
      </c>
      <c r="D24474">
        <f t="shared" si="6498"/>
        <v>0.97463061053805389</v>
      </c>
      <c r="E24474">
        <f t="shared" si="6496"/>
        <v>0.98439783427138405</v>
      </c>
      <c r="G24474">
        <f t="shared" si="6511"/>
        <v>0.97463061053805389</v>
      </c>
      <c r="H24474" s="2">
        <f t="shared" si="6512"/>
        <v>0.98439783427138405</v>
      </c>
      <c r="L24474" s="20">
        <f t="shared" si="6499"/>
        <v>0.98440439538591562</v>
      </c>
      <c r="M24474">
        <f t="shared" si="6500"/>
        <v>9.5526870252291596E-5</v>
      </c>
      <c r="P24474" s="18">
        <f t="shared" si="6501"/>
        <v>0.98439757444556353</v>
      </c>
      <c r="Q24474">
        <f t="shared" si="6502"/>
        <v>6.7509457011763744E-14</v>
      </c>
      <c r="S24474" s="21">
        <f t="shared" si="6503"/>
        <v>36.452955911115843</v>
      </c>
      <c r="T24474">
        <f t="shared" si="6504"/>
        <v>1.0232064747868954E-10</v>
      </c>
      <c r="Z24474" s="15">
        <f t="shared" si="6505"/>
        <v>0.98453969926146867</v>
      </c>
      <c r="AA24474">
        <f t="shared" si="6506"/>
        <v>2.0125675411708464E-8</v>
      </c>
      <c r="AF24474" s="3">
        <f t="shared" si="6497"/>
        <v>0.98454620308171736</v>
      </c>
      <c r="AH24474">
        <f t="shared" si="6507"/>
        <v>2524.350000000512</v>
      </c>
      <c r="AI24474">
        <f t="shared" si="6508"/>
        <v>36.452966026482741</v>
      </c>
      <c r="AJ24474" s="5">
        <f t="shared" si="6509"/>
        <v>36.458489020393806</v>
      </c>
      <c r="AK24474">
        <f t="shared" si="6510"/>
        <v>3.0503461741656523E-5</v>
      </c>
    </row>
    <row r="24475" spans="1:37" x14ac:dyDescent="0.25">
      <c r="A24475" s="1">
        <v>2524.4500000005119</v>
      </c>
      <c r="B24475">
        <v>36.453955958555397</v>
      </c>
      <c r="D24475">
        <f t="shared" si="6498"/>
        <v>0.97467043689513688</v>
      </c>
      <c r="E24475">
        <f t="shared" si="6496"/>
        <v>0.98442326191188723</v>
      </c>
      <c r="G24475">
        <f t="shared" si="6511"/>
        <v>0.97467043689513688</v>
      </c>
      <c r="H24475" s="2">
        <f t="shared" si="6512"/>
        <v>0.98442326191188723</v>
      </c>
      <c r="L24475" s="20">
        <f t="shared" si="6499"/>
        <v>0.98442981180615519</v>
      </c>
      <c r="M24475">
        <f t="shared" si="6500"/>
        <v>9.524539865381352E-5</v>
      </c>
      <c r="P24475" s="18">
        <f t="shared" si="6501"/>
        <v>0.98442300168879238</v>
      </c>
      <c r="Q24475">
        <f t="shared" si="6502"/>
        <v>6.7716059093351701E-14</v>
      </c>
      <c r="S24475" s="21">
        <f t="shared" si="6503"/>
        <v>36.45394582772208</v>
      </c>
      <c r="T24475">
        <f t="shared" si="6504"/>
        <v>1.0263378369956448E-10</v>
      </c>
      <c r="Z24475" s="15">
        <f t="shared" si="6505"/>
        <v>0.98456490484638703</v>
      </c>
      <c r="AA24475">
        <f t="shared" si="6506"/>
        <v>2.0062720893716969E-8</v>
      </c>
      <c r="AF24475" s="3">
        <f t="shared" si="6497"/>
        <v>0.98457139753655487</v>
      </c>
      <c r="AH24475">
        <f t="shared" si="6507"/>
        <v>2524.4500000005119</v>
      </c>
      <c r="AI24475">
        <f t="shared" si="6508"/>
        <v>36.453955958555397</v>
      </c>
      <c r="AJ24475" s="5">
        <f t="shared" si="6509"/>
        <v>36.459470307545388</v>
      </c>
      <c r="AK24475">
        <f t="shared" si="6510"/>
        <v>3.0408044783409034E-5</v>
      </c>
    </row>
    <row r="24476" spans="1:37" x14ac:dyDescent="0.25">
      <c r="A24476" s="1">
        <v>2524.5500000005118</v>
      </c>
      <c r="B24476">
        <v>36.454945780358827</v>
      </c>
      <c r="D24476">
        <f t="shared" si="6498"/>
        <v>0.97471026325221999</v>
      </c>
      <c r="E24476">
        <f t="shared" si="6496"/>
        <v>0.98444868671998775</v>
      </c>
      <c r="G24476">
        <f t="shared" si="6511"/>
        <v>0.97471026325221999</v>
      </c>
      <c r="H24476" s="2">
        <f t="shared" si="6512"/>
        <v>0.98444868671998775</v>
      </c>
      <c r="L24476" s="20">
        <f t="shared" si="6499"/>
        <v>0.98445522539463681</v>
      </c>
      <c r="M24476">
        <f t="shared" si="6500"/>
        <v>9.4964287157137106E-5</v>
      </c>
      <c r="P24476" s="18">
        <f t="shared" si="6501"/>
        <v>0.98444842609963268</v>
      </c>
      <c r="Q24476">
        <f t="shared" si="6502"/>
        <v>6.7922969479310704E-14</v>
      </c>
      <c r="S24476" s="21">
        <f t="shared" si="6503"/>
        <v>36.454935634059638</v>
      </c>
      <c r="T24476">
        <f t="shared" si="6504"/>
        <v>1.0294738723824442E-10</v>
      </c>
      <c r="Z24476" s="15">
        <f t="shared" si="6505"/>
        <v>0.98459010759336774</v>
      </c>
      <c r="AA24476">
        <f t="shared" si="6506"/>
        <v>1.9999863427557089E-8</v>
      </c>
      <c r="AF24476" s="3">
        <f t="shared" si="6497"/>
        <v>0.98459658915412196</v>
      </c>
      <c r="AH24476">
        <f t="shared" si="6507"/>
        <v>2524.5500000005118</v>
      </c>
      <c r="AI24476">
        <f t="shared" si="6508"/>
        <v>36.454945780358827</v>
      </c>
      <c r="AJ24476" s="5">
        <f t="shared" si="6509"/>
        <v>36.460451484212257</v>
      </c>
      <c r="AK24476">
        <f t="shared" si="6510"/>
        <v>3.0312774921674803E-5</v>
      </c>
    </row>
    <row r="24477" spans="1:37" x14ac:dyDescent="0.25">
      <c r="A24477" s="1">
        <v>2524.6500000005121</v>
      </c>
      <c r="B24477">
        <v>36.455935491874193</v>
      </c>
      <c r="D24477">
        <f t="shared" si="6498"/>
        <v>0.97475008960930321</v>
      </c>
      <c r="E24477">
        <f t="shared" si="6496"/>
        <v>0.98447410869520169</v>
      </c>
      <c r="G24477">
        <f t="shared" si="6511"/>
        <v>0.97475008960930321</v>
      </c>
      <c r="H24477" s="2">
        <f t="shared" si="6512"/>
        <v>0.98447410869520169</v>
      </c>
      <c r="L24477" s="20">
        <f t="shared" si="6499"/>
        <v>0.98448063615088799</v>
      </c>
      <c r="M24477">
        <f t="shared" si="6500"/>
        <v>9.4683535997947593E-5</v>
      </c>
      <c r="P24477" s="18">
        <f t="shared" si="6501"/>
        <v>0.98447384767760016</v>
      </c>
      <c r="Q24477">
        <f t="shared" si="6502"/>
        <v>6.8130188309905572E-14</v>
      </c>
      <c r="S24477" s="21">
        <f t="shared" si="6503"/>
        <v>36.455925330109665</v>
      </c>
      <c r="T24477">
        <f t="shared" si="6504"/>
        <v>1.0326145833277413E-10</v>
      </c>
      <c r="Z24477" s="15">
        <f t="shared" si="6505"/>
        <v>0.98461530750194082</v>
      </c>
      <c r="AA24477">
        <f t="shared" si="6506"/>
        <v>1.9937103024553898E-8</v>
      </c>
      <c r="AF24477" s="3">
        <f t="shared" si="6497"/>
        <v>0.98462177793395866</v>
      </c>
      <c r="AH24477">
        <f t="shared" si="6507"/>
        <v>2524.6500000005121</v>
      </c>
      <c r="AI24477">
        <f t="shared" si="6508"/>
        <v>36.455935491874193</v>
      </c>
      <c r="AJ24477" s="5">
        <f t="shared" si="6509"/>
        <v>36.461432550376117</v>
      </c>
      <c r="AK24477">
        <f t="shared" si="6510"/>
        <v>3.0217652173568234E-5</v>
      </c>
    </row>
    <row r="24478" spans="1:37" x14ac:dyDescent="0.25">
      <c r="A24478" s="1">
        <v>2524.750000000512</v>
      </c>
      <c r="B24478">
        <v>36.456925093082752</v>
      </c>
      <c r="D24478">
        <f t="shared" si="6498"/>
        <v>0.97478991596638631</v>
      </c>
      <c r="E24478">
        <f t="shared" si="6496"/>
        <v>0.98449952783704775</v>
      </c>
      <c r="G24478">
        <f t="shared" si="6511"/>
        <v>0.97478991596638631</v>
      </c>
      <c r="H24478" s="2">
        <f t="shared" si="6512"/>
        <v>0.98449952783704775</v>
      </c>
      <c r="L24478" s="20">
        <f t="shared" si="6499"/>
        <v>0.98450604407442199</v>
      </c>
      <c r="M24478">
        <f t="shared" si="6500"/>
        <v>9.4403145411761039E-5</v>
      </c>
      <c r="P24478" s="18">
        <f t="shared" si="6501"/>
        <v>0.98449926642221419</v>
      </c>
      <c r="Q24478">
        <f t="shared" si="6502"/>
        <v>6.8337715204048986E-14</v>
      </c>
      <c r="S24478" s="21">
        <f t="shared" si="6503"/>
        <v>36.456914915853453</v>
      </c>
      <c r="T24478">
        <f t="shared" si="6504"/>
        <v>1.0357599621056845E-10</v>
      </c>
      <c r="Z24478" s="15">
        <f t="shared" si="6505"/>
        <v>0.98464050457163887</v>
      </c>
      <c r="AA24478">
        <f t="shared" si="6506"/>
        <v>1.987443969597651E-8</v>
      </c>
      <c r="AF24478" s="3">
        <f t="shared" si="6497"/>
        <v>0.98464696387559214</v>
      </c>
      <c r="AH24478">
        <f t="shared" si="6507"/>
        <v>2524.750000000512</v>
      </c>
      <c r="AI24478">
        <f t="shared" si="6508"/>
        <v>36.456925093082752</v>
      </c>
      <c r="AJ24478" s="5">
        <f t="shared" si="6509"/>
        <v>36.462413506018777</v>
      </c>
      <c r="AK24478">
        <f t="shared" si="6510"/>
        <v>3.0122676556322661E-5</v>
      </c>
    </row>
    <row r="24479" spans="1:37" x14ac:dyDescent="0.25">
      <c r="A24479" s="1">
        <v>2524.850000000512</v>
      </c>
      <c r="B24479">
        <v>36.457914583965731</v>
      </c>
      <c r="D24479">
        <f t="shared" si="6498"/>
        <v>0.97482974232346942</v>
      </c>
      <c r="E24479">
        <f t="shared" si="6496"/>
        <v>0.98452494414504355</v>
      </c>
      <c r="G24479">
        <f t="shared" si="6511"/>
        <v>0.97482974232346942</v>
      </c>
      <c r="H24479" s="2">
        <f t="shared" si="6512"/>
        <v>0.98452494414504355</v>
      </c>
      <c r="L24479" s="20">
        <f t="shared" si="6499"/>
        <v>0.98453144916475921</v>
      </c>
      <c r="M24479">
        <f t="shared" si="6500"/>
        <v>9.4123115634329159E-5</v>
      </c>
      <c r="P24479" s="18">
        <f t="shared" si="6501"/>
        <v>0.98452468233299162</v>
      </c>
      <c r="Q24479">
        <f t="shared" si="6502"/>
        <v>6.8545550534279375E-14</v>
      </c>
      <c r="S24479" s="21">
        <f t="shared" si="6503"/>
        <v>36.457904391272187</v>
      </c>
      <c r="T24479">
        <f t="shared" si="6504"/>
        <v>1.0389100168796447E-10</v>
      </c>
      <c r="Z24479" s="15">
        <f t="shared" si="6505"/>
        <v>0.9846656988019914</v>
      </c>
      <c r="AA24479">
        <f t="shared" si="6506"/>
        <v>1.9811873452506985E-8</v>
      </c>
      <c r="AF24479" s="3">
        <f t="shared" si="6497"/>
        <v>0.98467214697855643</v>
      </c>
      <c r="AH24479">
        <f t="shared" si="6507"/>
        <v>2524.850000000512</v>
      </c>
      <c r="AI24479">
        <f t="shared" si="6508"/>
        <v>36.457914583965731</v>
      </c>
      <c r="AJ24479" s="5">
        <f t="shared" si="6509"/>
        <v>36.463394351121913</v>
      </c>
      <c r="AK24479">
        <f t="shared" si="6510"/>
        <v>3.0027848085965274E-5</v>
      </c>
    </row>
    <row r="24480" spans="1:37" x14ac:dyDescent="0.25">
      <c r="A24480" s="1">
        <v>2524.9500000005119</v>
      </c>
      <c r="B24480">
        <v>36.458903964504408</v>
      </c>
      <c r="D24480">
        <f t="shared" si="6498"/>
        <v>0.97486956868055252</v>
      </c>
      <c r="E24480">
        <f t="shared" si="6496"/>
        <v>0.98455035761870824</v>
      </c>
      <c r="G24480">
        <f t="shared" si="6511"/>
        <v>0.97486956868055252</v>
      </c>
      <c r="H24480" s="2">
        <f t="shared" si="6512"/>
        <v>0.98455035761870824</v>
      </c>
      <c r="L24480" s="20">
        <f t="shared" si="6499"/>
        <v>0.98455685142141647</v>
      </c>
      <c r="M24480">
        <f t="shared" si="6500"/>
        <v>9.3843446901440471E-5</v>
      </c>
      <c r="P24480" s="18">
        <f t="shared" si="6501"/>
        <v>0.98455009540945226</v>
      </c>
      <c r="Q24480">
        <f t="shared" si="6502"/>
        <v>6.8753693918717957E-14</v>
      </c>
      <c r="S24480" s="21">
        <f t="shared" si="6503"/>
        <v>36.45889375634718</v>
      </c>
      <c r="T24480">
        <f t="shared" si="6504"/>
        <v>1.0420647399084225E-10</v>
      </c>
      <c r="Z24480" s="15">
        <f t="shared" si="6505"/>
        <v>0.98469089019253264</v>
      </c>
      <c r="AA24480">
        <f t="shared" si="6506"/>
        <v>1.9749404305711399E-8</v>
      </c>
      <c r="AF24480" s="3">
        <f t="shared" si="6497"/>
        <v>0.98469732724238157</v>
      </c>
      <c r="AH24480">
        <f t="shared" si="6507"/>
        <v>2524.9500000005119</v>
      </c>
      <c r="AI24480">
        <f t="shared" si="6508"/>
        <v>36.458903964504408</v>
      </c>
      <c r="AJ24480" s="5">
        <f t="shared" si="6509"/>
        <v>36.464375085667392</v>
      </c>
      <c r="AK24480">
        <f t="shared" si="6510"/>
        <v>2.9933166780047566E-5</v>
      </c>
    </row>
    <row r="24481" spans="1:37" x14ac:dyDescent="0.25">
      <c r="A24481" s="1">
        <v>2525.0500000005118</v>
      </c>
      <c r="B24481">
        <v>36.459893234680003</v>
      </c>
      <c r="D24481">
        <f t="shared" si="6498"/>
        <v>0.97490939503763552</v>
      </c>
      <c r="E24481">
        <f t="shared" si="6496"/>
        <v>0.98457576825755944</v>
      </c>
      <c r="G24481">
        <f t="shared" si="6511"/>
        <v>0.97490939503763552</v>
      </c>
      <c r="H24481" s="2">
        <f t="shared" si="6512"/>
        <v>0.98457576825755944</v>
      </c>
      <c r="L24481" s="20">
        <f t="shared" si="6499"/>
        <v>0.98458225084391771</v>
      </c>
      <c r="M24481">
        <f t="shared" si="6500"/>
        <v>9.3564139449127037E-5</v>
      </c>
      <c r="P24481" s="18">
        <f t="shared" si="6501"/>
        <v>0.98457550565111329</v>
      </c>
      <c r="Q24481">
        <f t="shared" si="6502"/>
        <v>6.8962145556473857E-14</v>
      </c>
      <c r="S24481" s="21">
        <f t="shared" si="6503"/>
        <v>36.459883011059624</v>
      </c>
      <c r="T24481">
        <f t="shared" si="6504"/>
        <v>1.0452241364826604E-10</v>
      </c>
      <c r="Z24481" s="15">
        <f t="shared" si="6505"/>
        <v>0.98471607874279155</v>
      </c>
      <c r="AA24481">
        <f t="shared" si="6506"/>
        <v>1.9687032266069903E-8</v>
      </c>
      <c r="AF24481" s="3">
        <f t="shared" si="6497"/>
        <v>0.98472250466660483</v>
      </c>
      <c r="AH24481">
        <f t="shared" si="6507"/>
        <v>2525.0500000005118</v>
      </c>
      <c r="AI24481">
        <f t="shared" si="6508"/>
        <v>36.459893234680003</v>
      </c>
      <c r="AJ24481" s="5">
        <f t="shared" si="6509"/>
        <v>36.465355709636881</v>
      </c>
      <c r="AK24481">
        <f t="shared" si="6510"/>
        <v>2.9838632654527976E-5</v>
      </c>
    </row>
    <row r="24482" spans="1:37" x14ac:dyDescent="0.25">
      <c r="A24482" s="1">
        <v>2525.1500000005121</v>
      </c>
      <c r="B24482">
        <v>36.460882394473657</v>
      </c>
      <c r="D24482">
        <f t="shared" si="6498"/>
        <v>0.97494922139471885</v>
      </c>
      <c r="E24482">
        <f t="shared" si="6496"/>
        <v>0.98460117606111286</v>
      </c>
      <c r="G24482">
        <f t="shared" si="6511"/>
        <v>0.97494922139471885</v>
      </c>
      <c r="H24482" s="2">
        <f t="shared" si="6512"/>
        <v>0.98460117606111286</v>
      </c>
      <c r="L24482" s="20">
        <f t="shared" si="6499"/>
        <v>0.98460764743177975</v>
      </c>
      <c r="M24482">
        <f t="shared" si="6500"/>
        <v>9.3285193513376071E-5</v>
      </c>
      <c r="P24482" s="18">
        <f t="shared" si="6501"/>
        <v>0.98460091305749087</v>
      </c>
      <c r="Q24482">
        <f t="shared" si="6502"/>
        <v>6.9170905180880231E-14</v>
      </c>
      <c r="S24482" s="21">
        <f t="shared" si="6503"/>
        <v>36.460872155390696</v>
      </c>
      <c r="T24482">
        <f t="shared" si="6504"/>
        <v>1.0483881988326273E-10</v>
      </c>
      <c r="Z24482" s="15">
        <f t="shared" si="6505"/>
        <v>0.98474126445229937</v>
      </c>
      <c r="AA24482">
        <f t="shared" si="6506"/>
        <v>1.9624757345224733E-8</v>
      </c>
      <c r="AF24482" s="3">
        <f t="shared" si="6497"/>
        <v>0.98474767925075479</v>
      </c>
      <c r="AH24482">
        <f t="shared" si="6507"/>
        <v>2525.1500000005121</v>
      </c>
      <c r="AI24482">
        <f t="shared" si="6508"/>
        <v>36.460882394473657</v>
      </c>
      <c r="AJ24482" s="5">
        <f t="shared" si="6509"/>
        <v>36.466336223012135</v>
      </c>
      <c r="AK24482">
        <f t="shared" si="6510"/>
        <v>2.9744245727116842E-5</v>
      </c>
    </row>
    <row r="24483" spans="1:37" x14ac:dyDescent="0.25">
      <c r="A24483" s="1">
        <v>2525.250000000512</v>
      </c>
      <c r="B24483">
        <v>36.46187144386667</v>
      </c>
      <c r="D24483">
        <f t="shared" si="6498"/>
        <v>0.97498904775180184</v>
      </c>
      <c r="E24483">
        <f t="shared" si="6496"/>
        <v>0.984626581028888</v>
      </c>
      <c r="G24483">
        <f t="shared" si="6511"/>
        <v>0.97498904775180184</v>
      </c>
      <c r="H24483" s="2">
        <f t="shared" si="6512"/>
        <v>0.984626581028888</v>
      </c>
      <c r="L24483" s="20">
        <f t="shared" si="6499"/>
        <v>0.98463304118450523</v>
      </c>
      <c r="M24483">
        <f t="shared" si="6500"/>
        <v>9.300660933002613E-5</v>
      </c>
      <c r="P24483" s="18">
        <f t="shared" si="6501"/>
        <v>0.98462631762810393</v>
      </c>
      <c r="Q24483">
        <f t="shared" si="6502"/>
        <v>6.9379973050240836E-14</v>
      </c>
      <c r="S24483" s="21">
        <f t="shared" si="6503"/>
        <v>36.46186118932166</v>
      </c>
      <c r="T24483">
        <f t="shared" si="6504"/>
        <v>1.051556933717248E-10</v>
      </c>
      <c r="Z24483" s="15">
        <f t="shared" si="6505"/>
        <v>0.9847664473205886</v>
      </c>
      <c r="AA24483">
        <f t="shared" si="6506"/>
        <v>1.9562579554076381E-8</v>
      </c>
      <c r="AF24483" s="3">
        <f t="shared" si="6497"/>
        <v>0.98477285099435041</v>
      </c>
      <c r="AH24483">
        <f t="shared" si="6507"/>
        <v>2525.250000000512</v>
      </c>
      <c r="AI24483">
        <f t="shared" si="6508"/>
        <v>36.46187144386667</v>
      </c>
      <c r="AJ24483" s="5">
        <f t="shared" si="6509"/>
        <v>36.467316625774941</v>
      </c>
      <c r="AK24483">
        <f t="shared" si="6510"/>
        <v>2.9650006014167028E-5</v>
      </c>
    </row>
    <row r="24484" spans="1:37" x14ac:dyDescent="0.25">
      <c r="A24484" s="1">
        <v>2525.350000000512</v>
      </c>
      <c r="B24484">
        <v>36.462860382840233</v>
      </c>
      <c r="D24484">
        <f t="shared" si="6498"/>
        <v>0.97502887410888495</v>
      </c>
      <c r="E24484">
        <f t="shared" si="6496"/>
        <v>0.98465198316040181</v>
      </c>
      <c r="G24484">
        <f t="shared" si="6511"/>
        <v>0.97502887410888495</v>
      </c>
      <c r="H24484" s="2">
        <f t="shared" si="6512"/>
        <v>0.98465198316040181</v>
      </c>
      <c r="L24484" s="20">
        <f t="shared" si="6499"/>
        <v>0.98465843210162873</v>
      </c>
      <c r="M24484">
        <f t="shared" si="6500"/>
        <v>9.2728387135615744E-5</v>
      </c>
      <c r="P24484" s="18">
        <f t="shared" si="6501"/>
        <v>0.98465171936247009</v>
      </c>
      <c r="Q24484">
        <f t="shared" si="6502"/>
        <v>6.958934878030044E-14</v>
      </c>
      <c r="S24484" s="21">
        <f t="shared" si="6503"/>
        <v>36.462850112833735</v>
      </c>
      <c r="T24484">
        <f t="shared" si="6504"/>
        <v>1.0547303348043093E-10</v>
      </c>
      <c r="Z24484" s="15">
        <f t="shared" si="6505"/>
        <v>0.98479162734718728</v>
      </c>
      <c r="AA24484">
        <f t="shared" si="6506"/>
        <v>1.950049890297532E-8</v>
      </c>
      <c r="AF24484" s="3">
        <f t="shared" si="6497"/>
        <v>0.98479801989693738</v>
      </c>
      <c r="AH24484">
        <f t="shared" si="6507"/>
        <v>2525.350000000512</v>
      </c>
      <c r="AI24484">
        <f t="shared" si="6508"/>
        <v>36.462860382840233</v>
      </c>
      <c r="AJ24484" s="5">
        <f t="shared" si="6509"/>
        <v>36.468296917906933</v>
      </c>
      <c r="AK24484">
        <f t="shared" si="6510"/>
        <v>2.955591353145695E-5</v>
      </c>
    </row>
    <row r="24485" spans="1:37" x14ac:dyDescent="0.25">
      <c r="A24485" s="1">
        <v>2525.4500000005119</v>
      </c>
      <c r="B24485">
        <v>36.463849211375539</v>
      </c>
      <c r="D24485">
        <f t="shared" si="6498"/>
        <v>0.97506870046596805</v>
      </c>
      <c r="E24485">
        <f t="shared" si="6496"/>
        <v>0.98467738245517111</v>
      </c>
      <c r="G24485">
        <f t="shared" si="6511"/>
        <v>0.97506870046596805</v>
      </c>
      <c r="H24485" s="2">
        <f t="shared" si="6512"/>
        <v>0.98467738245517111</v>
      </c>
      <c r="L24485" s="20">
        <f t="shared" si="6499"/>
        <v>0.9846838201826742</v>
      </c>
      <c r="M24485">
        <f t="shared" si="6500"/>
        <v>9.2450527166591248E-5</v>
      </c>
      <c r="P24485" s="18">
        <f t="shared" si="6501"/>
        <v>0.98467711826010595</v>
      </c>
      <c r="Q24485">
        <f t="shared" si="6502"/>
        <v>6.9799032453993251E-14</v>
      </c>
      <c r="S24485" s="21">
        <f t="shared" si="6503"/>
        <v>36.463838925908099</v>
      </c>
      <c r="T24485">
        <f t="shared" si="6504"/>
        <v>1.0579084044963785E-10</v>
      </c>
      <c r="Z24485" s="15">
        <f t="shared" si="6505"/>
        <v>0.9848168045316289</v>
      </c>
      <c r="AA24485">
        <f t="shared" si="6506"/>
        <v>1.9438515403800363E-8</v>
      </c>
      <c r="AF24485" s="3">
        <f t="shared" si="6497"/>
        <v>0.98482318595805396</v>
      </c>
      <c r="AH24485">
        <f t="shared" si="6507"/>
        <v>2525.4500000005119</v>
      </c>
      <c r="AI24485">
        <f t="shared" si="6508"/>
        <v>36.463849211375539</v>
      </c>
      <c r="AJ24485" s="5">
        <f t="shared" si="6509"/>
        <v>36.469277099389949</v>
      </c>
      <c r="AK24485">
        <f t="shared" si="6510"/>
        <v>2.9461968296971736E-5</v>
      </c>
    </row>
    <row r="24486" spans="1:37" x14ac:dyDescent="0.25">
      <c r="A24486" s="1">
        <v>2525.5500000005118</v>
      </c>
      <c r="B24486">
        <v>36.4648379294538</v>
      </c>
      <c r="D24486">
        <f t="shared" si="6498"/>
        <v>0.97510852682305105</v>
      </c>
      <c r="E24486">
        <f t="shared" si="6496"/>
        <v>0.98470277891271352</v>
      </c>
      <c r="G24486">
        <f t="shared" si="6511"/>
        <v>0.97510852682305105</v>
      </c>
      <c r="H24486" s="2">
        <f t="shared" si="6512"/>
        <v>0.98470277891271352</v>
      </c>
      <c r="L24486" s="20">
        <f t="shared" si="6499"/>
        <v>0.98470920542713714</v>
      </c>
      <c r="M24486">
        <f t="shared" si="6500"/>
        <v>9.2173029658956402E-5</v>
      </c>
      <c r="P24486" s="18">
        <f t="shared" si="6501"/>
        <v>0.98470251432052902</v>
      </c>
      <c r="Q24486">
        <f t="shared" si="6502"/>
        <v>7.0009024096208891E-14</v>
      </c>
      <c r="S24486" s="21">
        <f t="shared" si="6503"/>
        <v>36.464827628525974</v>
      </c>
      <c r="T24486">
        <f t="shared" si="6504"/>
        <v>1.0610911408220681E-10</v>
      </c>
      <c r="Z24486" s="15">
        <f t="shared" si="6505"/>
        <v>0.98484197887344249</v>
      </c>
      <c r="AA24486">
        <f t="shared" si="6506"/>
        <v>1.9376629066948213E-8</v>
      </c>
      <c r="AF24486" s="3">
        <f t="shared" si="6497"/>
        <v>0.98484834917720865</v>
      </c>
      <c r="AH24486">
        <f t="shared" si="6507"/>
        <v>2525.5500000005118</v>
      </c>
      <c r="AI24486">
        <f t="shared" si="6508"/>
        <v>36.4648379294538</v>
      </c>
      <c r="AJ24486" s="5">
        <f t="shared" si="6509"/>
        <v>36.470257170205649</v>
      </c>
      <c r="AK24486">
        <f t="shared" si="6510"/>
        <v>2.936817032649571E-5</v>
      </c>
    </row>
    <row r="24487" spans="1:37" x14ac:dyDescent="0.25">
      <c r="A24487" s="1">
        <v>2525.6500000005121</v>
      </c>
      <c r="B24487">
        <v>36.465826537056188</v>
      </c>
      <c r="D24487">
        <f t="shared" si="6498"/>
        <v>0.97514835318013438</v>
      </c>
      <c r="E24487">
        <f t="shared" si="6496"/>
        <v>0.98472817253254519</v>
      </c>
      <c r="G24487">
        <f t="shared" si="6511"/>
        <v>0.97514835318013438</v>
      </c>
      <c r="H24487" s="2">
        <f t="shared" si="6512"/>
        <v>0.98472817253254519</v>
      </c>
      <c r="L24487" s="20">
        <f t="shared" si="6499"/>
        <v>0.98473458783454859</v>
      </c>
      <c r="M24487">
        <f t="shared" si="6500"/>
        <v>9.1895894849492046E-5</v>
      </c>
      <c r="P24487" s="18">
        <f t="shared" si="6501"/>
        <v>0.98472790754325512</v>
      </c>
      <c r="Q24487">
        <f t="shared" si="6502"/>
        <v>7.0219323849869809E-14</v>
      </c>
      <c r="S24487" s="21">
        <f t="shared" si="6503"/>
        <v>36.465816220668508</v>
      </c>
      <c r="T24487">
        <f t="shared" si="6504"/>
        <v>1.0642785476654084E-10</v>
      </c>
      <c r="Z24487" s="15">
        <f t="shared" si="6505"/>
        <v>0.98486715037215833</v>
      </c>
      <c r="AA24487">
        <f t="shared" si="6506"/>
        <v>1.9314839903536043E-8</v>
      </c>
      <c r="AF24487" s="3">
        <f t="shared" si="6497"/>
        <v>0.98487350955394648</v>
      </c>
      <c r="AH24487">
        <f t="shared" si="6507"/>
        <v>2525.6500000005121</v>
      </c>
      <c r="AI24487">
        <f t="shared" si="6508"/>
        <v>36.465826537056188</v>
      </c>
      <c r="AJ24487" s="5">
        <f t="shared" si="6509"/>
        <v>36.471237130335744</v>
      </c>
      <c r="AK24487">
        <f t="shared" si="6510"/>
        <v>2.9274519636782051E-5</v>
      </c>
    </row>
    <row r="24488" spans="1:37" x14ac:dyDescent="0.25">
      <c r="A24488" s="1">
        <v>2525.750000000513</v>
      </c>
      <c r="B24488">
        <v>36.466815034163957</v>
      </c>
      <c r="D24488">
        <f t="shared" si="6498"/>
        <v>0.97518817953721781</v>
      </c>
      <c r="E24488">
        <f t="shared" si="6496"/>
        <v>0.98475356331418473</v>
      </c>
      <c r="G24488">
        <f t="shared" si="6511"/>
        <v>0.97518817953721781</v>
      </c>
      <c r="H24488" s="2">
        <f t="shared" si="6512"/>
        <v>0.98475356331418473</v>
      </c>
      <c r="L24488" s="20">
        <f t="shared" si="6499"/>
        <v>0.9847599674044254</v>
      </c>
      <c r="M24488">
        <f t="shared" si="6500"/>
        <v>9.1619122974822265E-5</v>
      </c>
      <c r="P24488" s="18">
        <f t="shared" si="6501"/>
        <v>0.98475329792780353</v>
      </c>
      <c r="Q24488">
        <f t="shared" si="6502"/>
        <v>7.0429931328609163E-14</v>
      </c>
      <c r="S24488" s="21">
        <f t="shared" si="6503"/>
        <v>36.466804702316992</v>
      </c>
      <c r="T24488">
        <f t="shared" si="6504"/>
        <v>1.0674706171908606E-10</v>
      </c>
      <c r="Z24488" s="15">
        <f t="shared" si="6505"/>
        <v>0.98489231902730812</v>
      </c>
      <c r="AA24488">
        <f t="shared" si="6506"/>
        <v>1.9253147924378862E-8</v>
      </c>
      <c r="AF24488" s="3">
        <f t="shared" si="6497"/>
        <v>0.98489866708779772</v>
      </c>
      <c r="AH24488">
        <f t="shared" si="6507"/>
        <v>2525.750000000513</v>
      </c>
      <c r="AI24488">
        <f t="shared" si="6508"/>
        <v>36.466815034163957</v>
      </c>
      <c r="AJ24488" s="5">
        <f t="shared" si="6509"/>
        <v>36.472216979762017</v>
      </c>
      <c r="AK24488">
        <f t="shared" si="6510"/>
        <v>2.9181016244393316E-5</v>
      </c>
    </row>
    <row r="24489" spans="1:37" x14ac:dyDescent="0.25">
      <c r="A24489" s="1">
        <v>2525.850000000512</v>
      </c>
      <c r="B24489">
        <v>36.467803420758237</v>
      </c>
      <c r="D24489">
        <f t="shared" si="6498"/>
        <v>0.97522800589430048</v>
      </c>
      <c r="E24489">
        <f t="shared" si="6496"/>
        <v>0.98477895125714732</v>
      </c>
      <c r="G24489">
        <f t="shared" si="6511"/>
        <v>0.97522800589430048</v>
      </c>
      <c r="H24489" s="2">
        <f t="shared" si="6512"/>
        <v>0.98477895125714732</v>
      </c>
      <c r="L24489" s="20">
        <f t="shared" si="6499"/>
        <v>0.98478534413628083</v>
      </c>
      <c r="M24489">
        <f t="shared" si="6500"/>
        <v>9.1342714271620061E-5</v>
      </c>
      <c r="P24489" s="18">
        <f t="shared" si="6501"/>
        <v>0.98477868547368952</v>
      </c>
      <c r="Q24489">
        <f t="shared" si="6502"/>
        <v>7.0640846439024092E-14</v>
      </c>
      <c r="S24489" s="21">
        <f t="shared" si="6503"/>
        <v>36.467793073452548</v>
      </c>
      <c r="T24489">
        <f t="shared" si="6504"/>
        <v>1.0706673503416099E-10</v>
      </c>
      <c r="Z24489" s="15">
        <f t="shared" si="6505"/>
        <v>0.98491748483842045</v>
      </c>
      <c r="AA24489">
        <f t="shared" si="6506"/>
        <v>1.9191553140360848E-8</v>
      </c>
      <c r="AF24489" s="3">
        <f t="shared" si="6497"/>
        <v>0.9849238217782883</v>
      </c>
      <c r="AH24489">
        <f t="shared" si="6507"/>
        <v>2525.850000000512</v>
      </c>
      <c r="AI24489">
        <f t="shared" si="6508"/>
        <v>36.467803420758237</v>
      </c>
      <c r="AJ24489" s="5">
        <f t="shared" si="6509"/>
        <v>36.473196718466099</v>
      </c>
      <c r="AK24489">
        <f t="shared" si="6510"/>
        <v>2.908766016562602E-5</v>
      </c>
    </row>
    <row r="24490" spans="1:37" x14ac:dyDescent="0.25">
      <c r="A24490" s="1">
        <v>2525.9500000005119</v>
      </c>
      <c r="B24490">
        <v>36.468791696820233</v>
      </c>
      <c r="D24490">
        <f t="shared" si="6498"/>
        <v>0.97526783225138358</v>
      </c>
      <c r="E24490">
        <f t="shared" si="6496"/>
        <v>0.98480433636095044</v>
      </c>
      <c r="G24490">
        <f t="shared" si="6511"/>
        <v>0.97526783225138358</v>
      </c>
      <c r="H24490" s="2">
        <f t="shared" si="6512"/>
        <v>0.98480433636095044</v>
      </c>
      <c r="L24490" s="20">
        <f t="shared" si="6499"/>
        <v>0.98481071802963527</v>
      </c>
      <c r="M24490">
        <f t="shared" si="6500"/>
        <v>9.1066668976758292E-5</v>
      </c>
      <c r="P24490" s="18">
        <f t="shared" si="6501"/>
        <v>0.98480407018043004</v>
      </c>
      <c r="Q24490">
        <f t="shared" si="6502"/>
        <v>7.0852069441984057E-14</v>
      </c>
      <c r="S24490" s="21">
        <f t="shared" si="6503"/>
        <v>36.468781334056366</v>
      </c>
      <c r="T24490">
        <f t="shared" si="6504"/>
        <v>1.0738687495422857E-10</v>
      </c>
      <c r="Z24490" s="15">
        <f t="shared" si="6505"/>
        <v>0.98494264780502627</v>
      </c>
      <c r="AA24490">
        <f t="shared" si="6506"/>
        <v>1.9130055562342481E-8</v>
      </c>
      <c r="AF24490" s="3">
        <f t="shared" si="6497"/>
        <v>0.98494897362495293</v>
      </c>
      <c r="AH24490">
        <f t="shared" si="6507"/>
        <v>2525.9500000005119</v>
      </c>
      <c r="AI24490">
        <f t="shared" si="6508"/>
        <v>36.468791696820233</v>
      </c>
      <c r="AJ24490" s="5">
        <f t="shared" si="6509"/>
        <v>36.474176346429743</v>
      </c>
      <c r="AK24490">
        <f t="shared" si="6510"/>
        <v>2.8994451417201163E-5</v>
      </c>
    </row>
    <row r="24491" spans="1:37" x14ac:dyDescent="0.25">
      <c r="A24491" s="1">
        <v>2526.0500000005118</v>
      </c>
      <c r="B24491">
        <v>36.469779862331123</v>
      </c>
      <c r="D24491">
        <f t="shared" si="6498"/>
        <v>0.97530765860846669</v>
      </c>
      <c r="E24491">
        <f t="shared" si="6496"/>
        <v>0.98482971862511037</v>
      </c>
      <c r="G24491">
        <f t="shared" si="6511"/>
        <v>0.97530765860846669</v>
      </c>
      <c r="H24491" s="2">
        <f t="shared" si="6512"/>
        <v>0.98482971862511037</v>
      </c>
      <c r="L24491" s="20">
        <f t="shared" si="6499"/>
        <v>0.984836089084002</v>
      </c>
      <c r="M24491">
        <f t="shared" si="6500"/>
        <v>9.079098732711006E-5</v>
      </c>
      <c r="P24491" s="18">
        <f t="shared" si="6501"/>
        <v>0.98482945204754158</v>
      </c>
      <c r="Q24491">
        <f t="shared" si="6502"/>
        <v>7.106360018577823E-14</v>
      </c>
      <c r="S24491" s="21">
        <f t="shared" si="6503"/>
        <v>36.469769484109634</v>
      </c>
      <c r="T24491">
        <f t="shared" si="6504"/>
        <v>1.077074812810607E-10</v>
      </c>
      <c r="Z24491" s="15">
        <f t="shared" si="6505"/>
        <v>0.98496780792665539</v>
      </c>
      <c r="AA24491">
        <f t="shared" si="6506"/>
        <v>1.9068655201191209E-8</v>
      </c>
      <c r="AF24491" s="3">
        <f t="shared" si="6497"/>
        <v>0.98497412262731687</v>
      </c>
      <c r="AH24491">
        <f t="shared" si="6507"/>
        <v>2526.0500000005118</v>
      </c>
      <c r="AI24491">
        <f t="shared" si="6508"/>
        <v>36.469779862331123</v>
      </c>
      <c r="AJ24491" s="5">
        <f t="shared" si="6509"/>
        <v>36.475155863634633</v>
      </c>
      <c r="AK24491">
        <f t="shared" si="6510"/>
        <v>2.8901390015343758E-5</v>
      </c>
    </row>
    <row r="24492" spans="1:37" x14ac:dyDescent="0.25">
      <c r="A24492" s="1">
        <v>2526.1500000005121</v>
      </c>
      <c r="B24492">
        <v>36.470767917272077</v>
      </c>
      <c r="D24492">
        <f t="shared" si="6498"/>
        <v>0.9753474849655499</v>
      </c>
      <c r="E24492">
        <f t="shared" si="6496"/>
        <v>0.98485509804914351</v>
      </c>
      <c r="G24492">
        <f t="shared" si="6511"/>
        <v>0.9753474849655499</v>
      </c>
      <c r="H24492" s="2">
        <f t="shared" si="6512"/>
        <v>0.98485509804914351</v>
      </c>
      <c r="L24492" s="20">
        <f t="shared" si="6499"/>
        <v>0.9848614572989014</v>
      </c>
      <c r="M24492">
        <f t="shared" si="6500"/>
        <v>9.0515669559777681E-5</v>
      </c>
      <c r="P24492" s="18">
        <f t="shared" si="6501"/>
        <v>0.98485483107454042</v>
      </c>
      <c r="Q24492">
        <f t="shared" si="6502"/>
        <v>7.1275438695832484E-14</v>
      </c>
      <c r="S24492" s="21">
        <f t="shared" si="6503"/>
        <v>36.470757523593505</v>
      </c>
      <c r="T24492">
        <f t="shared" si="6504"/>
        <v>1.0802855425866166E-10</v>
      </c>
      <c r="Z24492" s="15">
        <f t="shared" si="6505"/>
        <v>0.98499296520283752</v>
      </c>
      <c r="AA24492">
        <f t="shared" si="6506"/>
        <v>1.9007352067689347E-8</v>
      </c>
      <c r="AF24492" s="3">
        <f t="shared" si="6497"/>
        <v>0.98499926878491595</v>
      </c>
      <c r="AH24492">
        <f t="shared" si="6507"/>
        <v>2526.1500000005121</v>
      </c>
      <c r="AI24492">
        <f t="shared" si="6508"/>
        <v>36.470767917272077</v>
      </c>
      <c r="AJ24492" s="5">
        <f t="shared" si="6509"/>
        <v>36.476135270062457</v>
      </c>
      <c r="AK24492">
        <f t="shared" si="6510"/>
        <v>2.880847597639673E-5</v>
      </c>
    </row>
    <row r="24493" spans="1:37" x14ac:dyDescent="0.25">
      <c r="A24493" s="1">
        <v>2526.250000000513</v>
      </c>
      <c r="B24493">
        <v>36.471755861624267</v>
      </c>
      <c r="D24493">
        <f t="shared" si="6498"/>
        <v>0.97538731132263334</v>
      </c>
      <c r="E24493">
        <f t="shared" si="6496"/>
        <v>0.98488047463256623</v>
      </c>
      <c r="G24493">
        <f t="shared" si="6511"/>
        <v>0.97538731132263334</v>
      </c>
      <c r="H24493" s="2">
        <f t="shared" si="6512"/>
        <v>0.98488047463256623</v>
      </c>
      <c r="L24493" s="20">
        <f t="shared" si="6499"/>
        <v>0.98488682267385386</v>
      </c>
      <c r="M24493">
        <f t="shared" si="6500"/>
        <v>9.024071591196738E-5</v>
      </c>
      <c r="P24493" s="18">
        <f t="shared" si="6501"/>
        <v>0.98488020726094305</v>
      </c>
      <c r="Q24493">
        <f t="shared" si="6502"/>
        <v>7.1487584879189707E-14</v>
      </c>
      <c r="S24493" s="21">
        <f t="shared" si="6503"/>
        <v>36.471745452489174</v>
      </c>
      <c r="T24493">
        <f t="shared" si="6504"/>
        <v>1.083500933931812E-10</v>
      </c>
      <c r="Z24493" s="15">
        <f t="shared" si="6505"/>
        <v>0.98501811963310337</v>
      </c>
      <c r="AA24493">
        <f t="shared" si="6506"/>
        <v>1.8946146172870772E-8</v>
      </c>
      <c r="AF24493" s="3">
        <f t="shared" si="6497"/>
        <v>0.98502441209728198</v>
      </c>
      <c r="AH24493">
        <f t="shared" si="6507"/>
        <v>2526.250000000513</v>
      </c>
      <c r="AI24493">
        <f t="shared" si="6508"/>
        <v>36.471755861624267</v>
      </c>
      <c r="AJ24493" s="5">
        <f t="shared" si="6509"/>
        <v>36.477114565694961</v>
      </c>
      <c r="AK24493">
        <f t="shared" si="6510"/>
        <v>2.8715709317276592E-5</v>
      </c>
    </row>
    <row r="24494" spans="1:37" x14ac:dyDescent="0.25">
      <c r="A24494" s="1">
        <v>2526.350000000512</v>
      </c>
      <c r="B24494">
        <v>36.47274369536887</v>
      </c>
      <c r="D24494">
        <f t="shared" si="6498"/>
        <v>0.97542713767971601</v>
      </c>
      <c r="E24494">
        <f t="shared" si="6496"/>
        <v>0.98490584837489514</v>
      </c>
      <c r="G24494">
        <f t="shared" si="6511"/>
        <v>0.97542713767971601</v>
      </c>
      <c r="H24494" s="2">
        <f t="shared" si="6512"/>
        <v>0.98490584837489514</v>
      </c>
      <c r="L24494" s="20">
        <f t="shared" si="6499"/>
        <v>0.9849121852083691</v>
      </c>
      <c r="M24494">
        <f t="shared" si="6500"/>
        <v>8.9966126620808089E-5</v>
      </c>
      <c r="P24494" s="18">
        <f t="shared" si="6501"/>
        <v>0.98490558060626654</v>
      </c>
      <c r="Q24494">
        <f t="shared" si="6502"/>
        <v>7.1700038464171606E-14</v>
      </c>
      <c r="S24494" s="21">
        <f t="shared" si="6503"/>
        <v>36.472733270777823</v>
      </c>
      <c r="T24494">
        <f t="shared" si="6504"/>
        <v>1.0867209848441986E-10</v>
      </c>
      <c r="Z24494" s="15">
        <f t="shared" si="6505"/>
        <v>0.98504327121698154</v>
      </c>
      <c r="AA24494">
        <f t="shared" si="6506"/>
        <v>1.8885037527103291E-8</v>
      </c>
      <c r="AF24494" s="3">
        <f t="shared" si="6497"/>
        <v>0.98504955256393967</v>
      </c>
      <c r="AH24494">
        <f t="shared" si="6507"/>
        <v>2526.350000000512</v>
      </c>
      <c r="AI24494">
        <f t="shared" si="6508"/>
        <v>36.47274369536887</v>
      </c>
      <c r="AJ24494" s="5">
        <f t="shared" si="6509"/>
        <v>36.478093750513779</v>
      </c>
      <c r="AK24494">
        <f t="shared" si="6510"/>
        <v>2.862309005356779E-5</v>
      </c>
    </row>
    <row r="24495" spans="1:37" x14ac:dyDescent="0.25">
      <c r="A24495" s="1">
        <v>2526.4500000005119</v>
      </c>
      <c r="B24495">
        <v>36.473731418486999</v>
      </c>
      <c r="D24495">
        <f t="shared" si="6498"/>
        <v>0.97546696403679911</v>
      </c>
      <c r="E24495">
        <f t="shared" si="6496"/>
        <v>0.98493121927564498</v>
      </c>
      <c r="G24495">
        <f t="shared" si="6511"/>
        <v>0.97546696403679911</v>
      </c>
      <c r="H24495" s="2">
        <f t="shared" si="6512"/>
        <v>0.98493121927564498</v>
      </c>
      <c r="L24495" s="20">
        <f t="shared" si="6499"/>
        <v>0.98493754490196039</v>
      </c>
      <c r="M24495">
        <f t="shared" si="6500"/>
        <v>8.9691901923559024E-5</v>
      </c>
      <c r="P24495" s="18">
        <f t="shared" si="6501"/>
        <v>0.98493095111002515</v>
      </c>
      <c r="Q24495">
        <f t="shared" si="6502"/>
        <v>7.1912799654048553E-14</v>
      </c>
      <c r="S24495" s="21">
        <f t="shared" si="6503"/>
        <v>36.473720978440554</v>
      </c>
      <c r="T24495">
        <f t="shared" si="6504"/>
        <v>1.0899456977638746E-10</v>
      </c>
      <c r="Z24495" s="15">
        <f t="shared" si="6505"/>
        <v>0.98506841995400096</v>
      </c>
      <c r="AA24495">
        <f t="shared" si="6506"/>
        <v>1.8824026141342858E-8</v>
      </c>
      <c r="AF24495" s="3">
        <f t="shared" si="6497"/>
        <v>0.98507469018441463</v>
      </c>
      <c r="AH24495">
        <f t="shared" si="6507"/>
        <v>2526.4500000005119</v>
      </c>
      <c r="AI24495">
        <f t="shared" si="6508"/>
        <v>36.473731418486999</v>
      </c>
      <c r="AJ24495" s="5">
        <f t="shared" si="6509"/>
        <v>36.479072824500577</v>
      </c>
      <c r="AK24495">
        <f t="shared" si="6510"/>
        <v>2.8530618201886254E-5</v>
      </c>
    </row>
    <row r="24496" spans="1:37" x14ac:dyDescent="0.25">
      <c r="A24496" s="1">
        <v>2526.5500000005131</v>
      </c>
      <c r="B24496">
        <v>36.474719030959861</v>
      </c>
      <c r="D24496">
        <f t="shared" si="6498"/>
        <v>0.97550679039388277</v>
      </c>
      <c r="E24496">
        <f t="shared" si="6496"/>
        <v>0.98495658733433311</v>
      </c>
      <c r="G24496">
        <f t="shared" si="6511"/>
        <v>0.97550679039388277</v>
      </c>
      <c r="H24496" s="2">
        <f t="shared" si="6512"/>
        <v>0.98495658733433311</v>
      </c>
      <c r="L24496" s="20">
        <f t="shared" si="6499"/>
        <v>0.98496290175415169</v>
      </c>
      <c r="M24496">
        <f t="shared" si="6500"/>
        <v>8.9418042057806826E-5</v>
      </c>
      <c r="P24496" s="18">
        <f t="shared" si="6501"/>
        <v>0.98495631877173639</v>
      </c>
      <c r="Q24496">
        <f t="shared" si="6502"/>
        <v>7.2125868355338145E-14</v>
      </c>
      <c r="S24496" s="21">
        <f t="shared" si="6503"/>
        <v>36.474708575458578</v>
      </c>
      <c r="T24496">
        <f t="shared" si="6504"/>
        <v>1.093175070691079E-10</v>
      </c>
      <c r="Z24496" s="15">
        <f t="shared" si="6505"/>
        <v>0.98509356584369157</v>
      </c>
      <c r="AA24496">
        <f t="shared" si="6506"/>
        <v>1.8763112026064104E-8</v>
      </c>
      <c r="AF24496" s="3">
        <f t="shared" si="6497"/>
        <v>0.98509982495824533</v>
      </c>
      <c r="AH24496">
        <f t="shared" si="6507"/>
        <v>2526.5500000005131</v>
      </c>
      <c r="AI24496">
        <f t="shared" si="6508"/>
        <v>36.474719030959861</v>
      </c>
      <c r="AJ24496" s="5">
        <f t="shared" si="6509"/>
        <v>36.480051787637059</v>
      </c>
      <c r="AK24496">
        <f t="shared" si="6510"/>
        <v>2.8438293778203554E-5</v>
      </c>
    </row>
    <row r="24497" spans="1:37" x14ac:dyDescent="0.25">
      <c r="A24497" s="1">
        <v>2526.650000000513</v>
      </c>
      <c r="B24497">
        <v>36.475706532768591</v>
      </c>
      <c r="D24497">
        <f t="shared" si="6498"/>
        <v>0.97554661675096577</v>
      </c>
      <c r="E24497">
        <f t="shared" si="6496"/>
        <v>0.98498195255047483</v>
      </c>
      <c r="G24497">
        <f t="shared" si="6511"/>
        <v>0.97554661675096577</v>
      </c>
      <c r="H24497" s="2">
        <f t="shared" si="6512"/>
        <v>0.98498195255047483</v>
      </c>
      <c r="L24497" s="20">
        <f t="shared" si="6499"/>
        <v>0.98498825576445626</v>
      </c>
      <c r="M24497">
        <f t="shared" si="6500"/>
        <v>8.9144547261065633E-5</v>
      </c>
      <c r="P24497" s="18">
        <f t="shared" si="6501"/>
        <v>0.98498168359091565</v>
      </c>
      <c r="Q24497">
        <f t="shared" si="6502"/>
        <v>7.2339244474206651E-14</v>
      </c>
      <c r="S24497" s="21">
        <f t="shared" si="6503"/>
        <v>36.475696061813025</v>
      </c>
      <c r="T24497">
        <f t="shared" si="6504"/>
        <v>1.0964091045933094E-10</v>
      </c>
      <c r="Z24497" s="15">
        <f t="shared" si="6505"/>
        <v>0.98511870888558273</v>
      </c>
      <c r="AA24497">
        <f t="shared" si="6506"/>
        <v>1.8702295192144659E-8</v>
      </c>
      <c r="AF24497" s="3">
        <f t="shared" si="6497"/>
        <v>0.9851249568849566</v>
      </c>
      <c r="AH24497">
        <f t="shared" si="6507"/>
        <v>2526.650000000513</v>
      </c>
      <c r="AI24497">
        <f t="shared" si="6508"/>
        <v>36.475706532768591</v>
      </c>
      <c r="AJ24497" s="5">
        <f t="shared" si="6509"/>
        <v>36.481030639904887</v>
      </c>
      <c r="AK24497">
        <f t="shared" si="6510"/>
        <v>2.8346116798759733E-5</v>
      </c>
    </row>
    <row r="24498" spans="1:37" x14ac:dyDescent="0.25">
      <c r="A24498" s="1">
        <v>2526.750000000513</v>
      </c>
      <c r="B24498">
        <v>36.476693923894338</v>
      </c>
      <c r="D24498">
        <f t="shared" si="6498"/>
        <v>0.97558644310804887</v>
      </c>
      <c r="E24498">
        <f t="shared" si="6496"/>
        <v>0.98500731492358617</v>
      </c>
      <c r="G24498">
        <f t="shared" si="6511"/>
        <v>0.97558644310804887</v>
      </c>
      <c r="H24498" s="2">
        <f t="shared" si="6512"/>
        <v>0.98500731492358617</v>
      </c>
      <c r="L24498" s="20">
        <f t="shared" si="6499"/>
        <v>0.98501360693239448</v>
      </c>
      <c r="M24498">
        <f t="shared" si="6500"/>
        <v>8.8871417771050511E-5</v>
      </c>
      <c r="P24498" s="18">
        <f t="shared" si="6501"/>
        <v>0.98500704556707896</v>
      </c>
      <c r="Q24498">
        <f t="shared" si="6502"/>
        <v>7.2552927976278164E-14</v>
      </c>
      <c r="S24498" s="21">
        <f t="shared" si="6503"/>
        <v>36.476683437485057</v>
      </c>
      <c r="T24498">
        <f t="shared" si="6504"/>
        <v>1.0996477959762419E-10</v>
      </c>
      <c r="Z24498" s="15">
        <f t="shared" si="6505"/>
        <v>0.98514384907920438</v>
      </c>
      <c r="AA24498">
        <f t="shared" si="6506"/>
        <v>1.8641575650376622E-8</v>
      </c>
      <c r="AF24498" s="3">
        <f t="shared" si="6497"/>
        <v>0.98515008596408415</v>
      </c>
      <c r="AH24498">
        <f t="shared" si="6507"/>
        <v>2526.750000000513</v>
      </c>
      <c r="AI24498">
        <f t="shared" si="6508"/>
        <v>36.476693923894338</v>
      </c>
      <c r="AJ24498" s="5">
        <f t="shared" si="6509"/>
        <v>36.482009381285778</v>
      </c>
      <c r="AK24498">
        <f t="shared" si="6510"/>
        <v>2.8254087280211928E-5</v>
      </c>
    </row>
    <row r="24499" spans="1:37" x14ac:dyDescent="0.25">
      <c r="A24499" s="1">
        <v>2526.850000000512</v>
      </c>
      <c r="B24499">
        <v>36.477681204318209</v>
      </c>
      <c r="D24499">
        <f t="shared" si="6498"/>
        <v>0.97562626946513153</v>
      </c>
      <c r="E24499">
        <f t="shared" si="6496"/>
        <v>0.98503267445318154</v>
      </c>
      <c r="G24499">
        <f t="shared" si="6511"/>
        <v>0.97562626946513153</v>
      </c>
      <c r="H24499" s="2">
        <f t="shared" si="6512"/>
        <v>0.98503267445318154</v>
      </c>
      <c r="L24499" s="20">
        <f t="shared" si="6499"/>
        <v>0.98503895525747964</v>
      </c>
      <c r="M24499">
        <f t="shared" si="6500"/>
        <v>8.8598653825471921E-5</v>
      </c>
      <c r="P24499" s="18">
        <f t="shared" si="6501"/>
        <v>0.98503240469974029</v>
      </c>
      <c r="Q24499">
        <f t="shared" si="6502"/>
        <v>7.2766919066767175E-14</v>
      </c>
      <c r="S24499" s="21">
        <f t="shared" si="6503"/>
        <v>36.477670702455747</v>
      </c>
      <c r="T24499">
        <f t="shared" si="6504"/>
        <v>1.1028911517748332E-10</v>
      </c>
      <c r="Z24499" s="15">
        <f t="shared" si="6505"/>
        <v>0.98516898642408457</v>
      </c>
      <c r="AA24499">
        <f t="shared" si="6506"/>
        <v>1.8580953411467057E-8</v>
      </c>
      <c r="AF24499" s="3">
        <f t="shared" si="6497"/>
        <v>0.98517521219515436</v>
      </c>
      <c r="AH24499">
        <f t="shared" si="6507"/>
        <v>2526.850000000512</v>
      </c>
      <c r="AI24499">
        <f t="shared" si="6508"/>
        <v>36.477681204318209</v>
      </c>
      <c r="AJ24499" s="5">
        <f t="shared" si="6509"/>
        <v>36.48298801176135</v>
      </c>
      <c r="AK24499">
        <f t="shared" si="6510"/>
        <v>2.8162205238574873E-5</v>
      </c>
    </row>
    <row r="24500" spans="1:37" x14ac:dyDescent="0.25">
      <c r="A24500" s="1">
        <v>2526.9500000005119</v>
      </c>
      <c r="B24500">
        <v>36.478668374021382</v>
      </c>
      <c r="D24500">
        <f t="shared" si="6498"/>
        <v>0.97566609582221464</v>
      </c>
      <c r="E24500">
        <f t="shared" si="6496"/>
        <v>0.98505803113877777</v>
      </c>
      <c r="G24500">
        <f t="shared" si="6511"/>
        <v>0.97566609582221464</v>
      </c>
      <c r="H24500" s="2">
        <f t="shared" si="6512"/>
        <v>0.98505803113877777</v>
      </c>
      <c r="L24500" s="20">
        <f t="shared" si="6499"/>
        <v>0.98506430073922502</v>
      </c>
      <c r="M24500">
        <f t="shared" si="6500"/>
        <v>8.8326255662118044E-5</v>
      </c>
      <c r="P24500" s="18">
        <f t="shared" si="6501"/>
        <v>0.98505776098841702</v>
      </c>
      <c r="Q24500">
        <f t="shared" si="6502"/>
        <v>7.2981217412430754E-14</v>
      </c>
      <c r="S24500" s="21">
        <f t="shared" si="6503"/>
        <v>36.478657856706313</v>
      </c>
      <c r="T24500">
        <f t="shared" si="6504"/>
        <v>1.1061391625273745E-10</v>
      </c>
      <c r="Z24500" s="15">
        <f t="shared" si="6505"/>
        <v>0.98519412091975189</v>
      </c>
      <c r="AA24500">
        <f t="shared" si="6506"/>
        <v>1.8520428485585209E-8</v>
      </c>
      <c r="AF24500" s="3">
        <f t="shared" si="6497"/>
        <v>0.9852003355776926</v>
      </c>
      <c r="AH24500">
        <f t="shared" si="6507"/>
        <v>2526.9500000005119</v>
      </c>
      <c r="AI24500">
        <f t="shared" si="6508"/>
        <v>36.478668374021382</v>
      </c>
      <c r="AJ24500" s="5">
        <f t="shared" si="6509"/>
        <v>36.483966531313257</v>
      </c>
      <c r="AK24500">
        <f t="shared" si="6510"/>
        <v>2.8070470689451703E-5</v>
      </c>
    </row>
    <row r="24501" spans="1:37" x14ac:dyDescent="0.25">
      <c r="A24501" s="1">
        <v>2527.0500000005131</v>
      </c>
      <c r="B24501">
        <v>36.479655432984977</v>
      </c>
      <c r="D24501">
        <f t="shared" si="6498"/>
        <v>0.9757059221792983</v>
      </c>
      <c r="E24501">
        <f t="shared" si="6496"/>
        <v>0.98508338497988968</v>
      </c>
      <c r="G24501">
        <f t="shared" si="6511"/>
        <v>0.9757059221792983</v>
      </c>
      <c r="H24501" s="2">
        <f t="shared" si="6512"/>
        <v>0.98508338497988968</v>
      </c>
      <c r="L24501" s="20">
        <f t="shared" si="6499"/>
        <v>0.98508964337714744</v>
      </c>
      <c r="M24501">
        <f t="shared" si="6500"/>
        <v>8.8054223518963247E-5</v>
      </c>
      <c r="P24501" s="18">
        <f t="shared" si="6501"/>
        <v>0.98508311443262409</v>
      </c>
      <c r="Q24501">
        <f t="shared" si="6502"/>
        <v>7.3195822918558727E-14</v>
      </c>
      <c r="S24501" s="21">
        <f t="shared" si="6503"/>
        <v>36.479644900217878</v>
      </c>
      <c r="T24501">
        <f t="shared" si="6504"/>
        <v>1.1093918277002507E-10</v>
      </c>
      <c r="Z24501" s="15">
        <f t="shared" si="6505"/>
        <v>0.98521925256573717</v>
      </c>
      <c r="AA24501">
        <f t="shared" si="6506"/>
        <v>1.8460000884025981E-8</v>
      </c>
      <c r="AF24501" s="3">
        <f t="shared" si="6497"/>
        <v>0.98522545611123036</v>
      </c>
      <c r="AH24501">
        <f t="shared" si="6507"/>
        <v>2527.0500000005131</v>
      </c>
      <c r="AI24501">
        <f t="shared" si="6508"/>
        <v>36.479655432984977</v>
      </c>
      <c r="AJ24501" s="5">
        <f t="shared" si="6509"/>
        <v>36.484944939923224</v>
      </c>
      <c r="AK24501">
        <f t="shared" si="6510"/>
        <v>2.7978883649765873E-5</v>
      </c>
    </row>
    <row r="24502" spans="1:37" x14ac:dyDescent="0.25">
      <c r="A24502" s="1">
        <v>2527.150000000513</v>
      </c>
      <c r="B24502">
        <v>36.480642381190123</v>
      </c>
      <c r="D24502">
        <f t="shared" si="6498"/>
        <v>0.9757457485363813</v>
      </c>
      <c r="E24502">
        <f t="shared" si="6496"/>
        <v>0.98510873597603266</v>
      </c>
      <c r="G24502">
        <f t="shared" si="6511"/>
        <v>0.9757457485363813</v>
      </c>
      <c r="H24502" s="2">
        <f t="shared" si="6512"/>
        <v>0.98510873597603266</v>
      </c>
      <c r="L24502" s="20">
        <f t="shared" si="6499"/>
        <v>0.98511498317076018</v>
      </c>
      <c r="M24502">
        <f t="shared" si="6500"/>
        <v>8.7782557634044877E-5</v>
      </c>
      <c r="P24502" s="18">
        <f t="shared" si="6501"/>
        <v>0.98510846503187655</v>
      </c>
      <c r="Q24502">
        <f t="shared" si="6502"/>
        <v>7.341073573073646E-14</v>
      </c>
      <c r="S24502" s="21">
        <f t="shared" si="6503"/>
        <v>36.48063183297154</v>
      </c>
      <c r="T24502">
        <f t="shared" si="6504"/>
        <v>1.1126491527558343E-10</v>
      </c>
      <c r="Z24502" s="15">
        <f t="shared" si="6505"/>
        <v>0.98524438136156656</v>
      </c>
      <c r="AA24502">
        <f t="shared" si="6506"/>
        <v>1.8399670616640409E-8</v>
      </c>
      <c r="AF24502" s="3">
        <f t="shared" si="6497"/>
        <v>0.98525057379529402</v>
      </c>
      <c r="AH24502">
        <f t="shared" si="6507"/>
        <v>2527.150000000513</v>
      </c>
      <c r="AI24502">
        <f t="shared" si="6508"/>
        <v>36.480642381190123</v>
      </c>
      <c r="AJ24502" s="5">
        <f t="shared" si="6509"/>
        <v>36.485923237572806</v>
      </c>
      <c r="AK24502">
        <f t="shared" si="6510"/>
        <v>2.7887444134523161E-5</v>
      </c>
    </row>
    <row r="24503" spans="1:37" x14ac:dyDescent="0.25">
      <c r="A24503" s="1">
        <v>2527.250000000513</v>
      </c>
      <c r="B24503">
        <v>36.481629218617911</v>
      </c>
      <c r="D24503">
        <f t="shared" si="6498"/>
        <v>0.9757855748934644</v>
      </c>
      <c r="E24503">
        <f t="shared" si="6496"/>
        <v>0.98513408412672099</v>
      </c>
      <c r="G24503">
        <f t="shared" si="6511"/>
        <v>0.9757855748934644</v>
      </c>
      <c r="H24503" s="2">
        <f t="shared" si="6512"/>
        <v>0.98513408412672099</v>
      </c>
      <c r="L24503" s="20">
        <f t="shared" si="6499"/>
        <v>0.98514032011958363</v>
      </c>
      <c r="M24503">
        <f t="shared" si="6500"/>
        <v>8.7511258245600559E-5</v>
      </c>
      <c r="P24503" s="18">
        <f t="shared" si="6501"/>
        <v>0.9851338127856889</v>
      </c>
      <c r="Q24503">
        <f t="shared" si="6502"/>
        <v>7.3625955694359017E-14</v>
      </c>
      <c r="S24503" s="21">
        <f t="shared" si="6503"/>
        <v>36.48161865494842</v>
      </c>
      <c r="T24503">
        <f t="shared" si="6504"/>
        <v>1.1159111311821475E-10</v>
      </c>
      <c r="Z24503" s="15">
        <f t="shared" si="6505"/>
        <v>0.98526950730676943</v>
      </c>
      <c r="AA24503">
        <f t="shared" si="6506"/>
        <v>1.8339437694433281E-8</v>
      </c>
      <c r="AF24503" s="3">
        <f t="shared" si="6497"/>
        <v>0.98527568862941872</v>
      </c>
      <c r="AH24503">
        <f t="shared" si="6507"/>
        <v>2527.250000000513</v>
      </c>
      <c r="AI24503">
        <f t="shared" si="6508"/>
        <v>36.481629218617911</v>
      </c>
      <c r="AJ24503" s="5">
        <f t="shared" si="6509"/>
        <v>36.48690142424369</v>
      </c>
      <c r="AK24503">
        <f t="shared" si="6510"/>
        <v>2.7796152160498224E-5</v>
      </c>
    </row>
    <row r="24504" spans="1:37" x14ac:dyDescent="0.25">
      <c r="A24504" s="1">
        <v>2527.3500000005129</v>
      </c>
      <c r="B24504">
        <v>36.482615945249499</v>
      </c>
      <c r="D24504">
        <f t="shared" si="6498"/>
        <v>0.97582540125054751</v>
      </c>
      <c r="E24504">
        <f t="shared" si="6496"/>
        <v>0.98515942943147061</v>
      </c>
      <c r="G24504">
        <f t="shared" si="6511"/>
        <v>0.97582540125054751</v>
      </c>
      <c r="H24504" s="2">
        <f t="shared" si="6512"/>
        <v>0.98515942943147061</v>
      </c>
      <c r="L24504" s="20">
        <f t="shared" si="6499"/>
        <v>0.98516565422313818</v>
      </c>
      <c r="M24504">
        <f t="shared" si="6500"/>
        <v>8.7240325591988807E-5</v>
      </c>
      <c r="P24504" s="18">
        <f t="shared" si="6501"/>
        <v>0.98515915769357687</v>
      </c>
      <c r="Q24504">
        <f t="shared" si="6502"/>
        <v>7.3841482895469463E-14</v>
      </c>
      <c r="S24504" s="21">
        <f t="shared" si="6503"/>
        <v>36.482605366129647</v>
      </c>
      <c r="T24504">
        <f t="shared" si="6504"/>
        <v>1.1191777684591671E-10</v>
      </c>
      <c r="Z24504" s="15">
        <f t="shared" si="6505"/>
        <v>0.9852946304008745</v>
      </c>
      <c r="AA24504">
        <f t="shared" si="6506"/>
        <v>1.827930212775227E-8</v>
      </c>
      <c r="AF24504" s="3">
        <f t="shared" si="6497"/>
        <v>0.98530080061313596</v>
      </c>
      <c r="AH24504">
        <f t="shared" si="6507"/>
        <v>2527.3500000005129</v>
      </c>
      <c r="AI24504">
        <f t="shared" si="6508"/>
        <v>36.482615945249499</v>
      </c>
      <c r="AJ24504" s="5">
        <f t="shared" si="6509"/>
        <v>36.487879499917518</v>
      </c>
      <c r="AK24504">
        <f t="shared" si="6510"/>
        <v>2.7705007743227869E-5</v>
      </c>
    </row>
    <row r="24505" spans="1:37" x14ac:dyDescent="0.25">
      <c r="A24505" s="1">
        <v>2527.4500000005128</v>
      </c>
      <c r="B24505">
        <v>36.483602561065972</v>
      </c>
      <c r="D24505">
        <f t="shared" si="6498"/>
        <v>0.97586522760763061</v>
      </c>
      <c r="E24505">
        <f t="shared" si="6496"/>
        <v>0.98518477188979581</v>
      </c>
      <c r="G24505">
        <f t="shared" si="6511"/>
        <v>0.97586522760763061</v>
      </c>
      <c r="H24505" s="2">
        <f t="shared" si="6512"/>
        <v>0.98518477188979581</v>
      </c>
      <c r="L24505" s="20">
        <f t="shared" si="6499"/>
        <v>0.98519098548091932</v>
      </c>
      <c r="M24505">
        <f t="shared" si="6500"/>
        <v>8.6969759911206349E-5</v>
      </c>
      <c r="P24505" s="18">
        <f t="shared" si="6501"/>
        <v>0.98518449975505473</v>
      </c>
      <c r="Q24505">
        <f t="shared" si="6502"/>
        <v>7.4057317299964977E-14</v>
      </c>
      <c r="S24505" s="21">
        <f t="shared" si="6503"/>
        <v>36.483591966496327</v>
      </c>
      <c r="T24505">
        <f t="shared" si="6504"/>
        <v>1.1224490595629664E-10</v>
      </c>
      <c r="Z24505" s="15">
        <f t="shared" si="6505"/>
        <v>0.98531975064340949</v>
      </c>
      <c r="AA24505">
        <f t="shared" si="6506"/>
        <v>1.8219263927102337E-8</v>
      </c>
      <c r="AF24505" s="3">
        <f t="shared" si="6497"/>
        <v>0.98532590974595591</v>
      </c>
      <c r="AH24505">
        <f t="shared" si="6507"/>
        <v>2527.4500000005128</v>
      </c>
      <c r="AI24505">
        <f t="shared" si="6508"/>
        <v>36.483602561065972</v>
      </c>
      <c r="AJ24505" s="5">
        <f t="shared" si="6509"/>
        <v>36.488857464575901</v>
      </c>
      <c r="AK24505">
        <f t="shared" si="6510"/>
        <v>2.761401089866376E-5</v>
      </c>
    </row>
    <row r="24506" spans="1:37" x14ac:dyDescent="0.25">
      <c r="A24506" s="1">
        <v>2527.5500000005131</v>
      </c>
      <c r="B24506">
        <v>36.484589066048457</v>
      </c>
      <c r="D24506">
        <f t="shared" si="6498"/>
        <v>0.97590505396471383</v>
      </c>
      <c r="E24506">
        <f t="shared" si="6496"/>
        <v>0.98521011150121163</v>
      </c>
      <c r="G24506">
        <f t="shared" si="6511"/>
        <v>0.97590505396471383</v>
      </c>
      <c r="H24506" s="2">
        <f t="shared" si="6512"/>
        <v>0.98521011150121163</v>
      </c>
      <c r="L24506" s="20">
        <f t="shared" si="6499"/>
        <v>0.98521631389246167</v>
      </c>
      <c r="M24506">
        <f t="shared" si="6500"/>
        <v>8.669956144208269E-5</v>
      </c>
      <c r="P24506" s="18">
        <f t="shared" si="6501"/>
        <v>0.98520983896963799</v>
      </c>
      <c r="Q24506">
        <f t="shared" si="6502"/>
        <v>7.4273458631687303E-14</v>
      </c>
      <c r="S24506" s="21">
        <f t="shared" si="6503"/>
        <v>36.484578456029588</v>
      </c>
      <c r="T24506">
        <f t="shared" si="6504"/>
        <v>1.1257250039666138E-10</v>
      </c>
      <c r="Z24506" s="15">
        <f t="shared" si="6505"/>
        <v>0.98534486803390409</v>
      </c>
      <c r="AA24506">
        <f t="shared" si="6506"/>
        <v>1.8159323103293866E-8</v>
      </c>
      <c r="AF24506" s="3">
        <f t="shared" si="6497"/>
        <v>0.98535101602742603</v>
      </c>
      <c r="AH24506">
        <f t="shared" si="6507"/>
        <v>2527.5500000005131</v>
      </c>
      <c r="AI24506">
        <f t="shared" si="6508"/>
        <v>36.484589066048457</v>
      </c>
      <c r="AJ24506" s="5">
        <f t="shared" si="6509"/>
        <v>36.489835318200541</v>
      </c>
      <c r="AK24506">
        <f t="shared" si="6510"/>
        <v>2.7523161643243286E-5</v>
      </c>
    </row>
    <row r="24507" spans="1:37" x14ac:dyDescent="0.25">
      <c r="A24507" s="1">
        <v>2527.650000000513</v>
      </c>
      <c r="B24507">
        <v>36.48557546017804</v>
      </c>
      <c r="D24507">
        <f t="shared" si="6498"/>
        <v>0.97594488032179694</v>
      </c>
      <c r="E24507">
        <f t="shared" si="6496"/>
        <v>0.98523544826523246</v>
      </c>
      <c r="G24507">
        <f t="shared" si="6511"/>
        <v>0.97594488032179694</v>
      </c>
      <c r="H24507" s="2">
        <f t="shared" si="6512"/>
        <v>0.98523544826523246</v>
      </c>
      <c r="L24507" s="20">
        <f t="shared" si="6499"/>
        <v>0.98524163945727494</v>
      </c>
      <c r="M24507">
        <f t="shared" si="6500"/>
        <v>8.6429730423093749E-5</v>
      </c>
      <c r="P24507" s="18">
        <f t="shared" si="6501"/>
        <v>0.98523517533684091</v>
      </c>
      <c r="Q24507">
        <f t="shared" si="6502"/>
        <v>7.4489906916081031E-14</v>
      </c>
      <c r="S24507" s="21">
        <f t="shared" si="6503"/>
        <v>36.485564834710523</v>
      </c>
      <c r="T24507">
        <f t="shared" si="6504"/>
        <v>1.1290055996332275E-10</v>
      </c>
      <c r="Z24507" s="15">
        <f t="shared" si="6505"/>
        <v>0.9853699825718838</v>
      </c>
      <c r="AA24507">
        <f t="shared" si="6506"/>
        <v>1.809947966615542E-8</v>
      </c>
      <c r="AF24507" s="3">
        <f t="shared" si="6497"/>
        <v>0.9853761194570706</v>
      </c>
      <c r="AH24507">
        <f t="shared" si="6507"/>
        <v>2527.650000000513</v>
      </c>
      <c r="AI24507">
        <f t="shared" si="6508"/>
        <v>36.48557546017804</v>
      </c>
      <c r="AJ24507" s="5">
        <f t="shared" si="6509"/>
        <v>36.490813060772957</v>
      </c>
      <c r="AK24507">
        <f t="shared" si="6510"/>
        <v>2.7432459991875635E-5</v>
      </c>
    </row>
    <row r="24508" spans="1:37" x14ac:dyDescent="0.25">
      <c r="A24508" s="1">
        <v>2527.750000000513</v>
      </c>
      <c r="B24508">
        <v>36.486561743435843</v>
      </c>
      <c r="D24508">
        <f t="shared" si="6498"/>
        <v>0.97598470667887993</v>
      </c>
      <c r="E24508">
        <f t="shared" si="6496"/>
        <v>0.98526078218137314</v>
      </c>
      <c r="G24508">
        <f t="shared" si="6511"/>
        <v>0.97598470667887993</v>
      </c>
      <c r="H24508" s="2">
        <f t="shared" si="6512"/>
        <v>0.98526078218137314</v>
      </c>
      <c r="L24508" s="20">
        <f t="shared" si="6499"/>
        <v>0.98526696217486887</v>
      </c>
      <c r="M24508">
        <f t="shared" si="6500"/>
        <v>8.6160267092816765E-5</v>
      </c>
      <c r="P24508" s="18">
        <f t="shared" si="6501"/>
        <v>0.98526050885617789</v>
      </c>
      <c r="Q24508">
        <f t="shared" si="6502"/>
        <v>7.4706662361015629E-14</v>
      </c>
      <c r="S24508" s="21">
        <f t="shared" si="6503"/>
        <v>36.486551102520224</v>
      </c>
      <c r="T24508">
        <f t="shared" si="6504"/>
        <v>1.1322908520779894E-10</v>
      </c>
      <c r="Z24508" s="15">
        <f t="shared" si="6505"/>
        <v>0.98539509425687943</v>
      </c>
      <c r="AA24508">
        <f t="shared" si="6506"/>
        <v>1.8039733626808208E-8</v>
      </c>
      <c r="AF24508" s="3">
        <f t="shared" si="6497"/>
        <v>0.98540122003441188</v>
      </c>
      <c r="AH24508">
        <f t="shared" si="6507"/>
        <v>2527.750000000513</v>
      </c>
      <c r="AI24508">
        <f t="shared" si="6508"/>
        <v>36.486561743435843</v>
      </c>
      <c r="AJ24508" s="5">
        <f t="shared" si="6509"/>
        <v>36.49179069227489</v>
      </c>
      <c r="AK24508">
        <f t="shared" si="6510"/>
        <v>2.7341905961372231E-5</v>
      </c>
    </row>
    <row r="24509" spans="1:37" x14ac:dyDescent="0.25">
      <c r="A24509" s="1">
        <v>2527.8500000005129</v>
      </c>
      <c r="B24509">
        <v>36.487547915802928</v>
      </c>
      <c r="D24509">
        <f t="shared" si="6498"/>
        <v>0.97602453303596304</v>
      </c>
      <c r="E24509">
        <f t="shared" si="6496"/>
        <v>0.98528611324914739</v>
      </c>
      <c r="G24509">
        <f t="shared" si="6511"/>
        <v>0.97602453303596304</v>
      </c>
      <c r="H24509" s="2">
        <f t="shared" si="6512"/>
        <v>0.98528611324914739</v>
      </c>
      <c r="L24509" s="20">
        <f t="shared" si="6499"/>
        <v>0.98529228204476738</v>
      </c>
      <c r="M24509">
        <f t="shared" si="6500"/>
        <v>8.5891171690193795E-5</v>
      </c>
      <c r="P24509" s="18">
        <f t="shared" si="6501"/>
        <v>0.98528583952716298</v>
      </c>
      <c r="Q24509">
        <f t="shared" si="6502"/>
        <v>7.4923724750322105E-14</v>
      </c>
      <c r="S24509" s="21">
        <f t="shared" si="6503"/>
        <v>36.487537259439769</v>
      </c>
      <c r="T24509">
        <f t="shared" si="6504"/>
        <v>1.1355807577650627E-10</v>
      </c>
      <c r="Z24509" s="15">
        <f t="shared" si="6505"/>
        <v>0.98542020308841671</v>
      </c>
      <c r="AA24509">
        <f t="shared" si="6506"/>
        <v>1.7980084995273308E-8</v>
      </c>
      <c r="AF24509" s="3">
        <f t="shared" si="6497"/>
        <v>0.98542631775898826</v>
      </c>
      <c r="AH24509">
        <f t="shared" si="6507"/>
        <v>2527.8500000005129</v>
      </c>
      <c r="AI24509">
        <f t="shared" si="6508"/>
        <v>36.487547915802928</v>
      </c>
      <c r="AJ24509" s="5">
        <f t="shared" si="6509"/>
        <v>36.492768212687864</v>
      </c>
      <c r="AK24509">
        <f t="shared" si="6510"/>
        <v>2.7251499566869884E-5</v>
      </c>
    </row>
    <row r="24510" spans="1:37" x14ac:dyDescent="0.25">
      <c r="A24510" s="1">
        <v>2527.9500000005128</v>
      </c>
      <c r="B24510">
        <v>36.488533977260403</v>
      </c>
      <c r="D24510">
        <f t="shared" si="6498"/>
        <v>0.97606435939304614</v>
      </c>
      <c r="E24510">
        <f t="shared" si="6496"/>
        <v>0.98531144146807004</v>
      </c>
      <c r="G24510">
        <f t="shared" si="6511"/>
        <v>0.97606435939304614</v>
      </c>
      <c r="H24510" s="2">
        <f t="shared" si="6512"/>
        <v>0.98531144146807004</v>
      </c>
      <c r="L24510" s="20">
        <f t="shared" si="6499"/>
        <v>0.98531759906647665</v>
      </c>
      <c r="M24510">
        <f t="shared" si="6500"/>
        <v>8.5622444453948229E-5</v>
      </c>
      <c r="P24510" s="18">
        <f t="shared" si="6501"/>
        <v>0.98531116734931123</v>
      </c>
      <c r="Q24510">
        <f t="shared" si="6502"/>
        <v>7.5141093927642069E-14</v>
      </c>
      <c r="S24510" s="21">
        <f t="shared" si="6503"/>
        <v>36.488523305450293</v>
      </c>
      <c r="T24510">
        <f t="shared" si="6504"/>
        <v>1.1388753101079569E-10</v>
      </c>
      <c r="Z24510" s="15">
        <f t="shared" si="6505"/>
        <v>0.9854453090660249</v>
      </c>
      <c r="AA24510">
        <f t="shared" si="6506"/>
        <v>1.7920533782204581E-8</v>
      </c>
      <c r="AF24510" s="3">
        <f t="shared" si="6497"/>
        <v>0.98545141263031788</v>
      </c>
      <c r="AH24510">
        <f t="shared" si="6507"/>
        <v>2527.9500000005128</v>
      </c>
      <c r="AI24510">
        <f t="shared" si="6508"/>
        <v>36.488533977260403</v>
      </c>
      <c r="AJ24510" s="5">
        <f t="shared" si="6509"/>
        <v>36.493745621993561</v>
      </c>
      <c r="AK24510">
        <f t="shared" si="6510"/>
        <v>2.7161240824658666E-5</v>
      </c>
    </row>
    <row r="24511" spans="1:37" x14ac:dyDescent="0.25">
      <c r="A24511" s="1">
        <v>2528.0500000005131</v>
      </c>
      <c r="B24511">
        <v>36.489519927789352</v>
      </c>
      <c r="D24511">
        <f t="shared" si="6498"/>
        <v>0.97610418575012936</v>
      </c>
      <c r="E24511">
        <f t="shared" si="6496"/>
        <v>0.98533676683765503</v>
      </c>
      <c r="G24511">
        <f t="shared" si="6511"/>
        <v>0.97610418575012936</v>
      </c>
      <c r="H24511" s="2">
        <f t="shared" si="6512"/>
        <v>0.98533676683765503</v>
      </c>
      <c r="L24511" s="20">
        <f t="shared" si="6499"/>
        <v>0.98534291323950995</v>
      </c>
      <c r="M24511">
        <f t="shared" si="6500"/>
        <v>8.5354085623036652E-5</v>
      </c>
      <c r="P24511" s="18">
        <f t="shared" si="6501"/>
        <v>0.98533649232213627</v>
      </c>
      <c r="Q24511">
        <f t="shared" si="6502"/>
        <v>7.5358770040687023E-14</v>
      </c>
      <c r="S24511" s="21">
        <f t="shared" si="6503"/>
        <v>36.489509240532847</v>
      </c>
      <c r="T24511">
        <f t="shared" si="6504"/>
        <v>1.1421745161538336E-10</v>
      </c>
      <c r="Z24511" s="15">
        <f t="shared" si="6505"/>
        <v>0.98547041218922971</v>
      </c>
      <c r="AA24511">
        <f t="shared" si="6506"/>
        <v>1.7861079997518173E-8</v>
      </c>
      <c r="AF24511" s="3">
        <f t="shared" si="6497"/>
        <v>0.98547650464792858</v>
      </c>
      <c r="AH24511">
        <f t="shared" si="6507"/>
        <v>2528.0500000005131</v>
      </c>
      <c r="AI24511">
        <f t="shared" si="6508"/>
        <v>36.489519927789352</v>
      </c>
      <c r="AJ24511" s="5">
        <f t="shared" si="6509"/>
        <v>36.494722920173515</v>
      </c>
      <c r="AK24511">
        <f t="shared" si="6510"/>
        <v>2.7071129749658143E-5</v>
      </c>
    </row>
    <row r="24512" spans="1:37" x14ac:dyDescent="0.25">
      <c r="A24512" s="1">
        <v>2528.150000000513</v>
      </c>
      <c r="B24512">
        <v>36.490505767370863</v>
      </c>
      <c r="D24512">
        <f t="shared" si="6498"/>
        <v>0.97614401210721247</v>
      </c>
      <c r="E24512">
        <f t="shared" si="6496"/>
        <v>0.98536208935741654</v>
      </c>
      <c r="G24512">
        <f t="shared" si="6511"/>
        <v>0.97614401210721247</v>
      </c>
      <c r="H24512" s="2">
        <f t="shared" si="6512"/>
        <v>0.98536208935741654</v>
      </c>
      <c r="L24512" s="20">
        <f t="shared" si="6499"/>
        <v>0.98536822456339479</v>
      </c>
      <c r="M24512">
        <f t="shared" si="6500"/>
        <v>8.5086095436789132E-5</v>
      </c>
      <c r="P24512" s="18">
        <f t="shared" si="6501"/>
        <v>0.98536181444515258</v>
      </c>
      <c r="Q24512">
        <f t="shared" si="6502"/>
        <v>7.5576752871970238E-14</v>
      </c>
      <c r="S24512" s="21">
        <f t="shared" si="6503"/>
        <v>36.490495064668529</v>
      </c>
      <c r="T24512">
        <f t="shared" si="6504"/>
        <v>1.1454783723471566E-10</v>
      </c>
      <c r="Z24512" s="15">
        <f t="shared" si="6505"/>
        <v>0.98549551245756162</v>
      </c>
      <c r="AA24512">
        <f t="shared" si="6506"/>
        <v>1.7801723652324128E-8</v>
      </c>
      <c r="AF24512" s="3">
        <f t="shared" si="6497"/>
        <v>0.98550159381136071</v>
      </c>
      <c r="AH24512">
        <f t="shared" si="6507"/>
        <v>2528.150000000513</v>
      </c>
      <c r="AI24512">
        <f t="shared" si="6508"/>
        <v>36.490505767370863</v>
      </c>
      <c r="AJ24512" s="5">
        <f t="shared" si="6509"/>
        <v>36.495700107209444</v>
      </c>
      <c r="AK24512">
        <f t="shared" si="6510"/>
        <v>2.6981166358676348E-5</v>
      </c>
    </row>
    <row r="24513" spans="1:37" x14ac:dyDescent="0.25">
      <c r="A24513" s="1">
        <v>2528.250000000513</v>
      </c>
      <c r="B24513">
        <v>36.491491495985962</v>
      </c>
      <c r="D24513">
        <f t="shared" si="6498"/>
        <v>0.97618383846429546</v>
      </c>
      <c r="E24513">
        <f t="shared" si="6496"/>
        <v>0.98538740902686739</v>
      </c>
      <c r="G24513">
        <f t="shared" si="6511"/>
        <v>0.97618383846429546</v>
      </c>
      <c r="H24513" s="2">
        <f t="shared" si="6512"/>
        <v>0.98538740902686739</v>
      </c>
      <c r="L24513" s="20">
        <f t="shared" si="6499"/>
        <v>0.98539353303763022</v>
      </c>
      <c r="M24513">
        <f t="shared" si="6500"/>
        <v>8.4818474134111706E-5</v>
      </c>
      <c r="P24513" s="18">
        <f t="shared" si="6501"/>
        <v>0.98538713371787245</v>
      </c>
      <c r="Q24513">
        <f t="shared" si="6502"/>
        <v>7.5795042691996156E-14</v>
      </c>
      <c r="S24513" s="21">
        <f t="shared" si="6503"/>
        <v>36.491480777838362</v>
      </c>
      <c r="T24513">
        <f t="shared" si="6504"/>
        <v>1.1487868796842702E-10</v>
      </c>
      <c r="Z24513" s="15">
        <f t="shared" si="6505"/>
        <v>0.98552060987054391</v>
      </c>
      <c r="AA24513">
        <f t="shared" si="6506"/>
        <v>1.7742464756136058E-8</v>
      </c>
      <c r="AF24513" s="3">
        <f t="shared" si="6497"/>
        <v>0.98552668012012745</v>
      </c>
      <c r="AH24513">
        <f t="shared" si="6507"/>
        <v>2528.250000000513</v>
      </c>
      <c r="AI24513">
        <f t="shared" si="6508"/>
        <v>36.491491495985962</v>
      </c>
      <c r="AJ24513" s="5">
        <f t="shared" si="6509"/>
        <v>36.496677183082795</v>
      </c>
      <c r="AK24513">
        <f t="shared" si="6510"/>
        <v>2.6891350666266973E-5</v>
      </c>
    </row>
    <row r="24514" spans="1:37" x14ac:dyDescent="0.25">
      <c r="A24514" s="1">
        <v>2528.3500000005129</v>
      </c>
      <c r="B24514">
        <v>36.492477113615777</v>
      </c>
      <c r="D24514">
        <f t="shared" si="6498"/>
        <v>0.97622366482137857</v>
      </c>
      <c r="E24514">
        <f t="shared" ref="E24514:E24577" si="6513">(B24514-$B$2)/($B$25111-$B$2)</f>
        <v>0.98541272584552275</v>
      </c>
      <c r="G24514">
        <f t="shared" si="6511"/>
        <v>0.97622366482137857</v>
      </c>
      <c r="H24514" s="2">
        <f t="shared" si="6512"/>
        <v>0.98541272584552275</v>
      </c>
      <c r="L24514" s="20">
        <f t="shared" si="6499"/>
        <v>0.98541883866174018</v>
      </c>
      <c r="M24514">
        <f t="shared" si="6500"/>
        <v>8.4551221954470561E-5</v>
      </c>
      <c r="P24514" s="18">
        <f t="shared" si="6501"/>
        <v>0.98541245013981205</v>
      </c>
      <c r="Q24514">
        <f t="shared" si="6502"/>
        <v>7.6013638915966754E-14</v>
      </c>
      <c r="S24514" s="21">
        <f t="shared" si="6503"/>
        <v>36.492466380023508</v>
      </c>
      <c r="T24514">
        <f t="shared" si="6504"/>
        <v>1.1521000300183062E-10</v>
      </c>
      <c r="Z24514" s="15">
        <f t="shared" si="6505"/>
        <v>0.98554570442770706</v>
      </c>
      <c r="AA24514">
        <f t="shared" si="6506"/>
        <v>1.7683303319748381E-8</v>
      </c>
      <c r="AF24514" s="3">
        <f t="shared" ref="AF24514:AF24577" si="6514">$Y$6*LOG(((1+L24514)*$Y$2)^$Y$5+$Y$4)/LOG($Y$7)+$Y$3</f>
        <v>0.98555176357376573</v>
      </c>
      <c r="AH24514">
        <f t="shared" si="6507"/>
        <v>2528.3500000005129</v>
      </c>
      <c r="AI24514">
        <f t="shared" si="6508"/>
        <v>36.492477113615777</v>
      </c>
      <c r="AJ24514" s="5">
        <f t="shared" si="6509"/>
        <v>36.497654147775286</v>
      </c>
      <c r="AK24514">
        <f t="shared" si="6510"/>
        <v>2.6801682688720618E-5</v>
      </c>
    </row>
    <row r="24515" spans="1:37" x14ac:dyDescent="0.25">
      <c r="A24515" s="1">
        <v>2528.4500000005128</v>
      </c>
      <c r="B24515">
        <v>36.49346262024136</v>
      </c>
      <c r="D24515">
        <f t="shared" ref="D24515:D24578" si="6515">(A24515-$A$2)/($A$25111-$A$2)</f>
        <v>0.97626349117846167</v>
      </c>
      <c r="E24515">
        <f t="shared" si="6513"/>
        <v>0.98543803981289579</v>
      </c>
      <c r="G24515">
        <f t="shared" si="6511"/>
        <v>0.97626349117846167</v>
      </c>
      <c r="H24515" s="2">
        <f t="shared" si="6512"/>
        <v>0.98543803981289579</v>
      </c>
      <c r="L24515" s="20">
        <f t="shared" ref="L24515:L24578" si="6516">$K$4*_xlfn.ERF.PRECISE($K$2*H24515+$K$3)+$K$5</f>
        <v>0.98544414143523795</v>
      </c>
      <c r="M24515">
        <f t="shared" ref="M24515:M24578" si="6517">(G24515-L24515)^2</f>
        <v>8.428433913724637E-5</v>
      </c>
      <c r="P24515" s="18">
        <f t="shared" ref="P24515:P24578" si="6518">$O$4*TANH($O$2*H24515+$O$3)</f>
        <v>0.98543776371048364</v>
      </c>
      <c r="Q24515">
        <f t="shared" ref="Q24515:Q24578" si="6519">(H24515-P24515)^2</f>
        <v>7.6232541998134038E-14</v>
      </c>
      <c r="S24515" s="21">
        <f t="shared" ref="S24515:S24578" si="6520">( P24515-$J$2)*($B$25111-$B$2)/($I$2-$J$2)+$B$2</f>
        <v>36.493451871204968</v>
      </c>
      <c r="T24515">
        <f t="shared" ref="T24515:T24578" si="6521">(B24515-S24515)^2</f>
        <v>1.1554178334888793E-10</v>
      </c>
      <c r="Z24515" s="15">
        <f t="shared" ref="Z24515:Z24578" si="6522">$Y$6*LOG(((1+H24515)*$Y$2)^$Y$5+$Y$4,$Y$7)+$Y$3</f>
        <v>0.98557079612857701</v>
      </c>
      <c r="AA24515">
        <f t="shared" ref="AA24515:AA24578" si="6523">(H24515-Z24515)^2</f>
        <v>1.7624239353250422E-8</v>
      </c>
      <c r="AF24515" s="3">
        <f t="shared" si="6514"/>
        <v>0.98557684417180302</v>
      </c>
      <c r="AH24515">
        <f t="shared" ref="AH24515:AH24578" si="6524">( G24515-$J$2)*($A$25111-$A$2)/($I$2-$J$2)+$A$2</f>
        <v>2528.4500000005128</v>
      </c>
      <c r="AI24515">
        <f t="shared" ref="AI24515:AI24578" si="6525">( H24515-$J$2)*($B$25111-$B$2)/($I$2-$J$2)+$B$2</f>
        <v>36.49346262024136</v>
      </c>
      <c r="AJ24515" s="5">
        <f t="shared" ref="AJ24515:AJ24578" si="6526">( Z24515-$J$2)*($B$25111-$B$2)/($I$2-$J$2)+$B$2</f>
        <v>36.498631001268457</v>
      </c>
      <c r="AK24515">
        <f t="shared" ref="AK24515:AK24578" si="6527">(AI24515-AJ24515)^2</f>
        <v>2.6712162441259016E-5</v>
      </c>
    </row>
    <row r="24516" spans="1:37" x14ac:dyDescent="0.25">
      <c r="A24516" s="1">
        <v>2528.5500000005131</v>
      </c>
      <c r="B24516">
        <v>36.494448015843737</v>
      </c>
      <c r="D24516">
        <f t="shared" si="6515"/>
        <v>0.97630331753554489</v>
      </c>
      <c r="E24516">
        <f t="shared" si="6513"/>
        <v>0.98546335092849935</v>
      </c>
      <c r="G24516">
        <f t="shared" si="6511"/>
        <v>0.97630331753554489</v>
      </c>
      <c r="H24516" s="2">
        <f t="shared" si="6512"/>
        <v>0.98546335092849935</v>
      </c>
      <c r="L24516" s="20">
        <f t="shared" si="6516"/>
        <v>0.98546944135762615</v>
      </c>
      <c r="M24516">
        <f t="shared" si="6517"/>
        <v>8.4017825921725616E-5</v>
      </c>
      <c r="P24516" s="18">
        <f t="shared" si="6518"/>
        <v>0.98546307442940051</v>
      </c>
      <c r="Q24516">
        <f t="shared" si="6519"/>
        <v>7.6451751658828405E-14</v>
      </c>
      <c r="S24516" s="21">
        <f t="shared" si="6520"/>
        <v>36.494437251363799</v>
      </c>
      <c r="T24516">
        <f t="shared" si="6521"/>
        <v>1.1587402834701059E-10</v>
      </c>
      <c r="Z24516" s="15">
        <f t="shared" si="6522"/>
        <v>0.98559588497268025</v>
      </c>
      <c r="AA24516">
        <f t="shared" si="6523"/>
        <v>1.7565272866944395E-8</v>
      </c>
      <c r="AF24516" s="3">
        <f t="shared" si="6514"/>
        <v>0.98560192191375462</v>
      </c>
      <c r="AH24516">
        <f t="shared" si="6524"/>
        <v>2528.5500000005131</v>
      </c>
      <c r="AI24516">
        <f t="shared" si="6525"/>
        <v>36.494448015843737</v>
      </c>
      <c r="AJ24516" s="5">
        <f t="shared" si="6526"/>
        <v>36.499607743543876</v>
      </c>
      <c r="AK24516">
        <f t="shared" si="6527"/>
        <v>2.6622789939583465E-5</v>
      </c>
    </row>
    <row r="24517" spans="1:37" x14ac:dyDescent="0.25">
      <c r="A24517" s="1">
        <v>2528.650000000513</v>
      </c>
      <c r="B24517">
        <v>36.495433300404002</v>
      </c>
      <c r="D24517">
        <f t="shared" si="6515"/>
        <v>0.976343143892628</v>
      </c>
      <c r="E24517">
        <f t="shared" si="6513"/>
        <v>0.98548865919184769</v>
      </c>
      <c r="G24517">
        <f t="shared" si="6511"/>
        <v>0.976343143892628</v>
      </c>
      <c r="H24517" s="2">
        <f t="shared" si="6512"/>
        <v>0.98548865919184769</v>
      </c>
      <c r="L24517" s="20">
        <f t="shared" si="6516"/>
        <v>0.98549473842843938</v>
      </c>
      <c r="M24517">
        <f t="shared" si="6517"/>
        <v>8.3751682547892708E-5</v>
      </c>
      <c r="P24517" s="18">
        <f t="shared" si="6518"/>
        <v>0.98548838229607694</v>
      </c>
      <c r="Q24517">
        <f t="shared" si="6519"/>
        <v>7.6671267862905102E-14</v>
      </c>
      <c r="S24517" s="21">
        <f t="shared" si="6520"/>
        <v>36.4954225204811</v>
      </c>
      <c r="T24517">
        <f t="shared" si="6521"/>
        <v>1.1620673778967644E-10</v>
      </c>
      <c r="Z24517" s="15">
        <f t="shared" si="6522"/>
        <v>0.98562097095954571</v>
      </c>
      <c r="AA24517">
        <f t="shared" si="6523"/>
        <v>1.7506403871372781E-8</v>
      </c>
      <c r="AF24517" s="3">
        <f t="shared" si="6514"/>
        <v>0.98562699679916888</v>
      </c>
      <c r="AH24517">
        <f t="shared" si="6524"/>
        <v>2528.650000000513</v>
      </c>
      <c r="AI24517">
        <f t="shared" si="6525"/>
        <v>36.495433300404002</v>
      </c>
      <c r="AJ24517" s="5">
        <f t="shared" si="6526"/>
        <v>36.500584374583212</v>
      </c>
      <c r="AK24517">
        <f t="shared" si="6527"/>
        <v>2.6533565199724115E-5</v>
      </c>
    </row>
    <row r="24518" spans="1:37" x14ac:dyDescent="0.25">
      <c r="A24518" s="1">
        <v>2528.750000000513</v>
      </c>
      <c r="B24518">
        <v>36.496418473903191</v>
      </c>
      <c r="D24518">
        <f t="shared" si="6515"/>
        <v>0.9763829702497111</v>
      </c>
      <c r="E24518">
        <f t="shared" si="6513"/>
        <v>0.98551396460245366</v>
      </c>
      <c r="G24518">
        <f t="shared" ref="G24518:G24581" si="6528">($I$2-$J$2)*D24518+$J$2</f>
        <v>0.9763829702497111</v>
      </c>
      <c r="H24518" s="2">
        <f t="shared" si="6512"/>
        <v>0.98551396460245366</v>
      </c>
      <c r="L24518" s="20">
        <f t="shared" si="6516"/>
        <v>0.98552003264717314</v>
      </c>
      <c r="M24518">
        <f t="shared" si="6517"/>
        <v>8.34859092551147E-5</v>
      </c>
      <c r="P24518" s="18">
        <f t="shared" si="6518"/>
        <v>0.98551368731002542</v>
      </c>
      <c r="Q24518">
        <f t="shared" si="6519"/>
        <v>7.6891090759934506E-14</v>
      </c>
      <c r="S24518" s="21">
        <f t="shared" si="6520"/>
        <v>36.496407678537878</v>
      </c>
      <c r="T24518">
        <f t="shared" si="6521"/>
        <v>1.1653991223654436E-10</v>
      </c>
      <c r="Z24518" s="15">
        <f t="shared" si="6522"/>
        <v>0.98564605408869721</v>
      </c>
      <c r="AA24518">
        <f t="shared" si="6523"/>
        <v>1.744763237608428E-8</v>
      </c>
      <c r="AF24518" s="3">
        <f t="shared" si="6514"/>
        <v>0.98565206882755485</v>
      </c>
      <c r="AH24518">
        <f t="shared" si="6524"/>
        <v>2528.750000000513</v>
      </c>
      <c r="AI24518">
        <f t="shared" si="6525"/>
        <v>36.496418473903191</v>
      </c>
      <c r="AJ24518" s="5">
        <f t="shared" si="6526"/>
        <v>36.501560894367913</v>
      </c>
      <c r="AK24518">
        <f t="shared" si="6527"/>
        <v>2.6444488235990688E-5</v>
      </c>
    </row>
    <row r="24519" spans="1:37" x14ac:dyDescent="0.25">
      <c r="A24519" s="1">
        <v>2528.8500000005129</v>
      </c>
      <c r="B24519">
        <v>36.497403536322352</v>
      </c>
      <c r="D24519">
        <f t="shared" si="6515"/>
        <v>0.9764227966067941</v>
      </c>
      <c r="E24519">
        <f t="shared" si="6513"/>
        <v>0.98553926715983065</v>
      </c>
      <c r="G24519">
        <f t="shared" si="6528"/>
        <v>0.9764227966067941</v>
      </c>
      <c r="H24519" s="2">
        <f t="shared" ref="H24519:H24582" si="6529">($I$2-$J$2)*E24519+$J$2</f>
        <v>0.98553926715983065</v>
      </c>
      <c r="L24519" s="20">
        <f t="shared" si="6516"/>
        <v>0.98554532401334427</v>
      </c>
      <c r="M24519">
        <f t="shared" si="6517"/>
        <v>8.3220506283259043E-5</v>
      </c>
      <c r="P24519" s="18">
        <f t="shared" si="6518"/>
        <v>0.98553898947075991</v>
      </c>
      <c r="Q24519">
        <f t="shared" si="6519"/>
        <v>7.7111220007270325E-14</v>
      </c>
      <c r="S24519" s="21">
        <f t="shared" si="6520"/>
        <v>36.497392725515219</v>
      </c>
      <c r="T24519">
        <f t="shared" si="6521"/>
        <v>1.1687355086810904E-10</v>
      </c>
      <c r="Z24519" s="15">
        <f t="shared" si="6522"/>
        <v>0.9856711343596648</v>
      </c>
      <c r="AA24519">
        <f t="shared" si="6523"/>
        <v>1.7388958392101485E-8</v>
      </c>
      <c r="AF24519" s="3">
        <f t="shared" si="6514"/>
        <v>0.98567713799844303</v>
      </c>
      <c r="AH24519">
        <f t="shared" si="6524"/>
        <v>2528.8500000005129</v>
      </c>
      <c r="AI24519">
        <f t="shared" si="6525"/>
        <v>36.497403536322352</v>
      </c>
      <c r="AJ24519" s="5">
        <f t="shared" si="6526"/>
        <v>36.502537302879688</v>
      </c>
      <c r="AK24519">
        <f t="shared" si="6527"/>
        <v>2.6355559065218051E-5</v>
      </c>
    </row>
    <row r="24520" spans="1:37" x14ac:dyDescent="0.25">
      <c r="A24520" s="1">
        <v>2528.9500000005128</v>
      </c>
      <c r="B24520">
        <v>36.498388487642522</v>
      </c>
      <c r="D24520">
        <f t="shared" si="6515"/>
        <v>0.9764626229638772</v>
      </c>
      <c r="E24520">
        <f t="shared" si="6513"/>
        <v>0.98556456686349125</v>
      </c>
      <c r="G24520">
        <f t="shared" si="6528"/>
        <v>0.9764626229638772</v>
      </c>
      <c r="H24520" s="2">
        <f t="shared" si="6529"/>
        <v>0.98556456686349125</v>
      </c>
      <c r="L24520" s="20">
        <f t="shared" si="6516"/>
        <v>0.98557061252647316</v>
      </c>
      <c r="M24520">
        <f t="shared" si="6517"/>
        <v>8.2955473872356822E-5</v>
      </c>
      <c r="P24520" s="18">
        <f t="shared" si="6518"/>
        <v>0.98556428877779245</v>
      </c>
      <c r="Q24520">
        <f t="shared" si="6519"/>
        <v>7.7331655877980398E-14</v>
      </c>
      <c r="S24520" s="21">
        <f t="shared" si="6520"/>
        <v>36.498377661394123</v>
      </c>
      <c r="T24520">
        <f t="shared" si="6521"/>
        <v>1.1720765439898075E-10</v>
      </c>
      <c r="Z24520" s="15">
        <f t="shared" si="6522"/>
        <v>0.98569621177197109</v>
      </c>
      <c r="AA24520">
        <f t="shared" si="6523"/>
        <v>1.7330381928663669E-8</v>
      </c>
      <c r="AF24520" s="3">
        <f t="shared" si="6514"/>
        <v>0.98570220431136635</v>
      </c>
      <c r="AH24520">
        <f t="shared" si="6524"/>
        <v>2528.9500000005128</v>
      </c>
      <c r="AI24520">
        <f t="shared" si="6525"/>
        <v>36.498388487642522</v>
      </c>
      <c r="AJ24520" s="5">
        <f t="shared" si="6526"/>
        <v>36.503513600099957</v>
      </c>
      <c r="AK24520">
        <f t="shared" si="6527"/>
        <v>2.6266777701355075E-5</v>
      </c>
    </row>
    <row r="24521" spans="1:37" x14ac:dyDescent="0.25">
      <c r="A24521" s="1">
        <v>2529.0500000005131</v>
      </c>
      <c r="B24521">
        <v>36.499373327844729</v>
      </c>
      <c r="D24521">
        <f t="shared" si="6515"/>
        <v>0.97650244932096042</v>
      </c>
      <c r="E24521">
        <f t="shared" si="6513"/>
        <v>0.98558986371294843</v>
      </c>
      <c r="G24521">
        <f t="shared" si="6528"/>
        <v>0.97650244932096042</v>
      </c>
      <c r="H24521" s="2">
        <f t="shared" si="6529"/>
        <v>0.98558986371294843</v>
      </c>
      <c r="L24521" s="20">
        <f t="shared" si="6516"/>
        <v>0.98559589818606597</v>
      </c>
      <c r="M24521">
        <f t="shared" si="6517"/>
        <v>8.2690812262289353E-5</v>
      </c>
      <c r="P24521" s="18">
        <f t="shared" si="6518"/>
        <v>0.98558958523063667</v>
      </c>
      <c r="Q24521">
        <f t="shared" si="6519"/>
        <v>7.7552397966704812E-14</v>
      </c>
      <c r="S24521" s="21">
        <f t="shared" si="6520"/>
        <v>36.499362486155661</v>
      </c>
      <c r="T24521">
        <f t="shared" si="6521"/>
        <v>1.1754222185339404E-10</v>
      </c>
      <c r="Z24521" s="15">
        <f t="shared" si="6522"/>
        <v>0.98572128632514489</v>
      </c>
      <c r="AA24521">
        <f t="shared" si="6523"/>
        <v>1.7271902996539106E-8</v>
      </c>
      <c r="AF24521" s="3">
        <f t="shared" si="6514"/>
        <v>0.98572726776584541</v>
      </c>
      <c r="AH24521">
        <f t="shared" si="6524"/>
        <v>2529.0500000005131</v>
      </c>
      <c r="AI24521">
        <f t="shared" si="6525"/>
        <v>36.499373327844729</v>
      </c>
      <c r="AJ24521" s="5">
        <f t="shared" si="6526"/>
        <v>36.504489786010375</v>
      </c>
      <c r="AK24521">
        <f t="shared" si="6527"/>
        <v>2.6178144160796411E-5</v>
      </c>
    </row>
    <row r="24522" spans="1:37" x14ac:dyDescent="0.25">
      <c r="A24522" s="1">
        <v>2529.150000000513</v>
      </c>
      <c r="B24522">
        <v>36.500358056910038</v>
      </c>
      <c r="D24522">
        <f t="shared" si="6515"/>
        <v>0.97654227567804353</v>
      </c>
      <c r="E24522">
        <f t="shared" si="6513"/>
        <v>0.98561515770771568</v>
      </c>
      <c r="G24522">
        <f t="shared" si="6528"/>
        <v>0.97654227567804353</v>
      </c>
      <c r="H24522" s="2">
        <f t="shared" si="6529"/>
        <v>0.98561515770771568</v>
      </c>
      <c r="L24522" s="20">
        <f t="shared" si="6516"/>
        <v>0.98562118099164309</v>
      </c>
      <c r="M24522">
        <f t="shared" si="6517"/>
        <v>8.2426521693306352E-5</v>
      </c>
      <c r="P24522" s="18">
        <f t="shared" si="6518"/>
        <v>0.9856148788288055</v>
      </c>
      <c r="Q24522">
        <f t="shared" si="6519"/>
        <v>7.7773446547130527E-14</v>
      </c>
      <c r="S24522" s="21">
        <f t="shared" si="6520"/>
        <v>36.500347199780862</v>
      </c>
      <c r="T24522">
        <f t="shared" si="6521"/>
        <v>1.178772539474992E-10</v>
      </c>
      <c r="Z24522" s="15">
        <f t="shared" si="6522"/>
        <v>0.98574635801871291</v>
      </c>
      <c r="AA24522">
        <f t="shared" si="6523"/>
        <v>1.7213521605768811E-8</v>
      </c>
      <c r="AF24522" s="3">
        <f t="shared" si="6514"/>
        <v>0.98575232836141435</v>
      </c>
      <c r="AH24522">
        <f t="shared" si="6524"/>
        <v>2529.150000000513</v>
      </c>
      <c r="AI24522">
        <f t="shared" si="6525"/>
        <v>36.500358056910038</v>
      </c>
      <c r="AJ24522" s="5">
        <f t="shared" si="6526"/>
        <v>36.505465860592508</v>
      </c>
      <c r="AK24522">
        <f t="shared" si="6527"/>
        <v>2.6089658458659674E-5</v>
      </c>
    </row>
    <row r="24523" spans="1:37" x14ac:dyDescent="0.25">
      <c r="A24523" s="1">
        <v>2529.250000000513</v>
      </c>
      <c r="B24523">
        <v>36.501342674819433</v>
      </c>
      <c r="D24523">
        <f t="shared" si="6515"/>
        <v>0.97658210203512663</v>
      </c>
      <c r="E24523">
        <f t="shared" si="6513"/>
        <v>0.98564044884730462</v>
      </c>
      <c r="G24523">
        <f t="shared" si="6528"/>
        <v>0.97658210203512663</v>
      </c>
      <c r="H24523" s="2">
        <f t="shared" si="6529"/>
        <v>0.98564044884730462</v>
      </c>
      <c r="L24523" s="20">
        <f t="shared" si="6516"/>
        <v>0.98564646094271069</v>
      </c>
      <c r="M24523">
        <f t="shared" si="6517"/>
        <v>8.2162602405498454E-5</v>
      </c>
      <c r="P24523" s="18">
        <f t="shared" si="6518"/>
        <v>0.98564016957181089</v>
      </c>
      <c r="Q24523">
        <f t="shared" si="6519"/>
        <v>7.7994801398614083E-14</v>
      </c>
      <c r="S24523" s="21">
        <f t="shared" si="6520"/>
        <v>36.501331802250732</v>
      </c>
      <c r="T24523">
        <f t="shared" si="6521"/>
        <v>1.1821275016576888E-10</v>
      </c>
      <c r="Z24523" s="15">
        <f t="shared" si="6522"/>
        <v>0.98577142685220021</v>
      </c>
      <c r="AA24523">
        <f t="shared" si="6523"/>
        <v>1.715523776642861E-8</v>
      </c>
      <c r="AF24523" s="3">
        <f t="shared" si="6514"/>
        <v>0.98577738609759147</v>
      </c>
      <c r="AH24523">
        <f t="shared" si="6524"/>
        <v>2529.250000000513</v>
      </c>
      <c r="AI24523">
        <f t="shared" si="6525"/>
        <v>36.501342674819433</v>
      </c>
      <c r="AJ24523" s="5">
        <f t="shared" si="6526"/>
        <v>36.506441823827871</v>
      </c>
      <c r="AK24523">
        <f t="shared" si="6527"/>
        <v>2.6001320610245157E-5</v>
      </c>
    </row>
    <row r="24524" spans="1:37" x14ac:dyDescent="0.25">
      <c r="A24524" s="1">
        <v>2529.3500000005129</v>
      </c>
      <c r="B24524">
        <v>36.502327181553973</v>
      </c>
      <c r="D24524">
        <f t="shared" si="6515"/>
        <v>0.97662192839220963</v>
      </c>
      <c r="E24524">
        <f t="shared" si="6513"/>
        <v>0.98566573713122863</v>
      </c>
      <c r="G24524">
        <f t="shared" si="6528"/>
        <v>0.97662192839220963</v>
      </c>
      <c r="H24524" s="2">
        <f t="shared" si="6529"/>
        <v>0.98566573713122863</v>
      </c>
      <c r="L24524" s="20">
        <f t="shared" si="6516"/>
        <v>0.98567173803878205</v>
      </c>
      <c r="M24524">
        <f t="shared" si="6517"/>
        <v>8.1899054639195346E-5</v>
      </c>
      <c r="P24524" s="18">
        <f t="shared" si="6518"/>
        <v>0.98566545745916634</v>
      </c>
      <c r="Q24524">
        <f t="shared" si="6519"/>
        <v>7.8216462423656032E-14</v>
      </c>
      <c r="S24524" s="21">
        <f t="shared" si="6520"/>
        <v>36.502316293546322</v>
      </c>
      <c r="T24524">
        <f t="shared" si="6521"/>
        <v>1.1854871060895639E-10</v>
      </c>
      <c r="Z24524" s="15">
        <f t="shared" si="6522"/>
        <v>0.98579649282513238</v>
      </c>
      <c r="AA24524">
        <f t="shared" si="6523"/>
        <v>1.7097051488251215E-8</v>
      </c>
      <c r="AF24524" s="3">
        <f t="shared" si="6514"/>
        <v>0.98580244097390513</v>
      </c>
      <c r="AH24524">
        <f t="shared" si="6524"/>
        <v>2529.3500000005129</v>
      </c>
      <c r="AI24524">
        <f t="shared" si="6525"/>
        <v>36.502327181553973</v>
      </c>
      <c r="AJ24524" s="5">
        <f t="shared" si="6526"/>
        <v>36.507417675697994</v>
      </c>
      <c r="AK24524">
        <f t="shared" si="6527"/>
        <v>2.5913130630310585E-5</v>
      </c>
    </row>
    <row r="24525" spans="1:37" x14ac:dyDescent="0.25">
      <c r="A24525" s="1">
        <v>2529.4500000005128</v>
      </c>
      <c r="B24525">
        <v>36.503311577094657</v>
      </c>
      <c r="D24525">
        <f t="shared" si="6515"/>
        <v>0.97666175474929273</v>
      </c>
      <c r="E24525">
        <f t="shared" si="6513"/>
        <v>0.98569102255899976</v>
      </c>
      <c r="G24525">
        <f t="shared" si="6528"/>
        <v>0.97666175474929273</v>
      </c>
      <c r="H24525" s="2">
        <f t="shared" si="6529"/>
        <v>0.98569102255899976</v>
      </c>
      <c r="L24525" s="20">
        <f t="shared" si="6516"/>
        <v>0.98569701227937756</v>
      </c>
      <c r="M24525">
        <f t="shared" si="6517"/>
        <v>8.1635878634954588E-5</v>
      </c>
      <c r="P24525" s="18">
        <f t="shared" si="6518"/>
        <v>0.98569074249038358</v>
      </c>
      <c r="Q24525">
        <f t="shared" si="6519"/>
        <v>7.8438429773156872E-14</v>
      </c>
      <c r="S24525" s="21">
        <f t="shared" si="6520"/>
        <v>36.503300673648639</v>
      </c>
      <c r="T24525">
        <f t="shared" si="6521"/>
        <v>1.1888513506880011E-10</v>
      </c>
      <c r="Z24525" s="15">
        <f t="shared" si="6522"/>
        <v>0.98582155593703746</v>
      </c>
      <c r="AA24525">
        <f t="shared" si="6523"/>
        <v>1.7038962781933227E-8</v>
      </c>
      <c r="AF24525" s="3">
        <f t="shared" si="6514"/>
        <v>0.98582749298988914</v>
      </c>
      <c r="AH24525">
        <f t="shared" si="6524"/>
        <v>2529.4500000005128</v>
      </c>
      <c r="AI24525">
        <f t="shared" si="6525"/>
        <v>36.503311577094657</v>
      </c>
      <c r="AJ24525" s="5">
        <f t="shared" si="6526"/>
        <v>36.508393416184511</v>
      </c>
      <c r="AK24525">
        <f t="shared" si="6527"/>
        <v>2.5825088535169722E-5</v>
      </c>
    </row>
    <row r="24526" spans="1:37" x14ac:dyDescent="0.25">
      <c r="A24526" s="1">
        <v>2529.5500000005131</v>
      </c>
      <c r="B24526">
        <v>36.504295861422477</v>
      </c>
      <c r="D24526">
        <f t="shared" si="6515"/>
        <v>0.97670158110637606</v>
      </c>
      <c r="E24526">
        <f t="shared" si="6513"/>
        <v>0.98571630513012964</v>
      </c>
      <c r="G24526">
        <f t="shared" si="6528"/>
        <v>0.97670158110637606</v>
      </c>
      <c r="H24526" s="2">
        <f t="shared" si="6529"/>
        <v>0.98571630513012964</v>
      </c>
      <c r="L24526" s="20">
        <f t="shared" si="6516"/>
        <v>0.98572228366400338</v>
      </c>
      <c r="M24526">
        <f t="shared" si="6517"/>
        <v>8.1373074633184163E-5</v>
      </c>
      <c r="P24526" s="18">
        <f t="shared" si="6518"/>
        <v>0.98571602466497432</v>
      </c>
      <c r="Q24526">
        <f t="shared" si="6519"/>
        <v>7.8660703349972002E-14</v>
      </c>
      <c r="S24526" s="21">
        <f t="shared" si="6520"/>
        <v>36.504284942538654</v>
      </c>
      <c r="T24526">
        <f t="shared" si="6521"/>
        <v>1.192220239568295E-10</v>
      </c>
      <c r="Z24526" s="15">
        <f t="shared" si="6522"/>
        <v>0.98584661618743852</v>
      </c>
      <c r="AA24526">
        <f t="shared" si="6523"/>
        <v>1.6980971656956625E-8</v>
      </c>
      <c r="AF24526" s="3">
        <f t="shared" si="6514"/>
        <v>0.9858525421450608</v>
      </c>
      <c r="AH24526">
        <f t="shared" si="6524"/>
        <v>2529.5500000005131</v>
      </c>
      <c r="AI24526">
        <f t="shared" si="6525"/>
        <v>36.504295861422477</v>
      </c>
      <c r="AJ24526" s="5">
        <f t="shared" si="6526"/>
        <v>36.509369045268841</v>
      </c>
      <c r="AK24526">
        <f t="shared" si="6527"/>
        <v>2.5737194339002028E-5</v>
      </c>
    </row>
    <row r="24527" spans="1:37" x14ac:dyDescent="0.25">
      <c r="A24527" s="1">
        <v>2529.650000000513</v>
      </c>
      <c r="B24527">
        <v>36.505280034518499</v>
      </c>
      <c r="D24527">
        <f t="shared" si="6515"/>
        <v>0.97674140746345905</v>
      </c>
      <c r="E24527">
        <f t="shared" si="6513"/>
        <v>0.98574158484413199</v>
      </c>
      <c r="G24527">
        <f t="shared" si="6528"/>
        <v>0.97674140746345905</v>
      </c>
      <c r="H24527" s="2">
        <f t="shared" si="6529"/>
        <v>0.98574158484413199</v>
      </c>
      <c r="L24527" s="20">
        <f t="shared" si="6516"/>
        <v>0.98574755219217636</v>
      </c>
      <c r="M24527">
        <f t="shared" si="6517"/>
        <v>8.1110642874602457E-5</v>
      </c>
      <c r="P24527" s="18">
        <f t="shared" si="6518"/>
        <v>0.98574130398245252</v>
      </c>
      <c r="Q24527">
        <f t="shared" si="6519"/>
        <v>7.8883282994242082E-14</v>
      </c>
      <c r="S24527" s="21">
        <f t="shared" si="6520"/>
        <v>36.505269100197459</v>
      </c>
      <c r="T24527">
        <f t="shared" si="6521"/>
        <v>1.1955937659950628E-10</v>
      </c>
      <c r="Z24527" s="15">
        <f t="shared" si="6522"/>
        <v>0.98587167357586336</v>
      </c>
      <c r="AA24527">
        <f t="shared" si="6523"/>
        <v>1.6923078123476447E-8</v>
      </c>
      <c r="AF24527" s="3">
        <f t="shared" si="6514"/>
        <v>0.98587758843895368</v>
      </c>
      <c r="AH24527">
        <f t="shared" si="6524"/>
        <v>2529.650000000513</v>
      </c>
      <c r="AI24527">
        <f t="shared" si="6525"/>
        <v>36.505280034518499</v>
      </c>
      <c r="AJ24527" s="5">
        <f t="shared" si="6526"/>
        <v>36.510344562932609</v>
      </c>
      <c r="AK24527">
        <f t="shared" si="6527"/>
        <v>2.564944805732511E-5</v>
      </c>
    </row>
    <row r="24528" spans="1:37" x14ac:dyDescent="0.25">
      <c r="A24528" s="1">
        <v>2529.750000000513</v>
      </c>
      <c r="B24528">
        <v>36.506264096363687</v>
      </c>
      <c r="D24528">
        <f t="shared" si="6515"/>
        <v>0.97678123382054216</v>
      </c>
      <c r="E24528">
        <f t="shared" si="6513"/>
        <v>0.98576686170051797</v>
      </c>
      <c r="G24528">
        <f t="shared" si="6528"/>
        <v>0.97678123382054216</v>
      </c>
      <c r="H24528" s="2">
        <f t="shared" si="6529"/>
        <v>0.98576686170051797</v>
      </c>
      <c r="L24528" s="20">
        <f t="shared" si="6516"/>
        <v>0.9857728178633991</v>
      </c>
      <c r="M24528">
        <f t="shared" si="6517"/>
        <v>8.0848583599759497E-5</v>
      </c>
      <c r="P24528" s="18">
        <f t="shared" si="6518"/>
        <v>0.9857665804423289</v>
      </c>
      <c r="Q24528">
        <f t="shared" si="6519"/>
        <v>7.9106168920115898E-14</v>
      </c>
      <c r="S24528" s="21">
        <f t="shared" si="6520"/>
        <v>36.506253146605999</v>
      </c>
      <c r="T24528">
        <f t="shared" si="6521"/>
        <v>1.1989719340902207E-10</v>
      </c>
      <c r="Z24528" s="15">
        <f t="shared" si="6522"/>
        <v>0.98589672810183759</v>
      </c>
      <c r="AA24528">
        <f t="shared" si="6523"/>
        <v>1.6865282191709294E-8</v>
      </c>
      <c r="AF24528" s="3">
        <f t="shared" si="6514"/>
        <v>0.98590263187108207</v>
      </c>
      <c r="AH24528">
        <f t="shared" si="6524"/>
        <v>2529.750000000513</v>
      </c>
      <c r="AI24528">
        <f t="shared" si="6525"/>
        <v>36.506264096363687</v>
      </c>
      <c r="AJ24528" s="5">
        <f t="shared" si="6526"/>
        <v>36.511319969157341</v>
      </c>
      <c r="AK24528">
        <f t="shared" si="6527"/>
        <v>2.5561849705617924E-5</v>
      </c>
    </row>
    <row r="24529" spans="1:37" x14ac:dyDescent="0.25">
      <c r="A24529" s="1">
        <v>2529.8500000005129</v>
      </c>
      <c r="B24529">
        <v>36.507248046939033</v>
      </c>
      <c r="D24529">
        <f t="shared" si="6515"/>
        <v>0.97682106017762527</v>
      </c>
      <c r="E24529">
        <f t="shared" si="6513"/>
        <v>0.98579213569879909</v>
      </c>
      <c r="G24529">
        <f t="shared" si="6528"/>
        <v>0.97682106017762527</v>
      </c>
      <c r="H24529" s="2">
        <f t="shared" si="6529"/>
        <v>0.98579213569879909</v>
      </c>
      <c r="L24529" s="20">
        <f t="shared" si="6516"/>
        <v>0.98579808067719199</v>
      </c>
      <c r="M24529">
        <f t="shared" si="6517"/>
        <v>8.0586897049641183E-5</v>
      </c>
      <c r="P24529" s="18">
        <f t="shared" si="6518"/>
        <v>0.98579185404411573</v>
      </c>
      <c r="Q24529">
        <f t="shared" si="6519"/>
        <v>7.9329360655213305E-14</v>
      </c>
      <c r="S24529" s="21">
        <f t="shared" si="6520"/>
        <v>36.507237081745295</v>
      </c>
      <c r="T24529">
        <f t="shared" si="6521"/>
        <v>1.2023547370942944E-10</v>
      </c>
      <c r="Z24529" s="15">
        <f t="shared" si="6522"/>
        <v>0.9859217797648846</v>
      </c>
      <c r="AA24529">
        <f t="shared" si="6523"/>
        <v>1.6807583871184153E-8</v>
      </c>
      <c r="AF24529" s="3">
        <f t="shared" si="6514"/>
        <v>0.9859276724409809</v>
      </c>
      <c r="AH24529">
        <f t="shared" si="6524"/>
        <v>2529.8500000005129</v>
      </c>
      <c r="AI24529">
        <f t="shared" si="6525"/>
        <v>36.507248046939033</v>
      </c>
      <c r="AJ24529" s="5">
        <f t="shared" si="6526"/>
        <v>36.512295263924486</v>
      </c>
      <c r="AK24529">
        <f t="shared" si="6527"/>
        <v>2.547439929824489E-5</v>
      </c>
    </row>
    <row r="24530" spans="1:37" x14ac:dyDescent="0.25">
      <c r="A24530" s="1">
        <v>2529.9500000005128</v>
      </c>
      <c r="B24530">
        <v>36.508231886225538</v>
      </c>
      <c r="D24530">
        <f t="shared" si="6515"/>
        <v>0.97686088653470826</v>
      </c>
      <c r="E24530">
        <f t="shared" si="6513"/>
        <v>0.98581740683848751</v>
      </c>
      <c r="G24530">
        <f t="shared" si="6528"/>
        <v>0.97686088653470826</v>
      </c>
      <c r="H24530" s="2">
        <f t="shared" si="6529"/>
        <v>0.98581740683848751</v>
      </c>
      <c r="L24530" s="20">
        <f t="shared" si="6516"/>
        <v>0.98582334063307187</v>
      </c>
      <c r="M24530">
        <f t="shared" si="6517"/>
        <v>8.032558346527455E-5</v>
      </c>
      <c r="P24530" s="18">
        <f t="shared" si="6518"/>
        <v>0.98581712478732453</v>
      </c>
      <c r="Q24530">
        <f t="shared" si="6519"/>
        <v>7.9552858538853633E-14</v>
      </c>
      <c r="S24530" s="21">
        <f t="shared" si="6520"/>
        <v>36.508220905596318</v>
      </c>
      <c r="T24530">
        <f t="shared" si="6521"/>
        <v>1.2057421806962632E-10</v>
      </c>
      <c r="Z24530" s="15">
        <f t="shared" si="6522"/>
        <v>0.98594682856453131</v>
      </c>
      <c r="AA24530">
        <f t="shared" si="6523"/>
        <v>1.6749983172156183E-8</v>
      </c>
      <c r="AF24530" s="3">
        <f t="shared" si="6514"/>
        <v>0.98595271014817909</v>
      </c>
      <c r="AH24530">
        <f t="shared" si="6524"/>
        <v>2529.9500000005128</v>
      </c>
      <c r="AI24530">
        <f t="shared" si="6525"/>
        <v>36.508231886225538</v>
      </c>
      <c r="AJ24530" s="5">
        <f t="shared" si="6526"/>
        <v>36.513270447215625</v>
      </c>
      <c r="AK24530">
        <f t="shared" si="6527"/>
        <v>2.5387096850827989E-5</v>
      </c>
    </row>
    <row r="24531" spans="1:37" x14ac:dyDescent="0.25">
      <c r="A24531" s="1">
        <v>2530.0500000005131</v>
      </c>
      <c r="B24531">
        <v>36.509215614204209</v>
      </c>
      <c r="D24531">
        <f t="shared" si="6515"/>
        <v>0.97690071289179159</v>
      </c>
      <c r="E24531">
        <f t="shared" si="6513"/>
        <v>0.9858426751190954</v>
      </c>
      <c r="G24531">
        <f t="shared" si="6528"/>
        <v>0.97690071289179159</v>
      </c>
      <c r="H24531" s="2">
        <f t="shared" si="6529"/>
        <v>0.9858426751190954</v>
      </c>
      <c r="L24531" s="20">
        <f t="shared" si="6516"/>
        <v>0.9858485977305449</v>
      </c>
      <c r="M24531">
        <f t="shared" si="6517"/>
        <v>8.0064643087591274E-5</v>
      </c>
      <c r="P24531" s="18">
        <f t="shared" si="6518"/>
        <v>0.98584239267146767</v>
      </c>
      <c r="Q24531">
        <f t="shared" si="6519"/>
        <v>7.9776662410742604E-14</v>
      </c>
      <c r="S24531" s="21">
        <f t="shared" si="6520"/>
        <v>36.509204618140082</v>
      </c>
      <c r="T24531">
        <f t="shared" si="6521"/>
        <v>1.2091342628070488E-10</v>
      </c>
      <c r="Z24531" s="15">
        <f t="shared" si="6522"/>
        <v>0.98597187450030288</v>
      </c>
      <c r="AA24531">
        <f t="shared" si="6523"/>
        <v>1.6692480104395417E-8</v>
      </c>
      <c r="AF24531" s="3">
        <f t="shared" si="6514"/>
        <v>0.98597774499219737</v>
      </c>
      <c r="AH24531">
        <f t="shared" si="6524"/>
        <v>2530.0500000005131</v>
      </c>
      <c r="AI24531">
        <f t="shared" si="6525"/>
        <v>36.509215614204209</v>
      </c>
      <c r="AJ24531" s="5">
        <f t="shared" si="6526"/>
        <v>36.514245519012277</v>
      </c>
      <c r="AK24531">
        <f t="shared" si="6527"/>
        <v>2.5299942378234272E-5</v>
      </c>
    </row>
    <row r="24532" spans="1:37" x14ac:dyDescent="0.25">
      <c r="A24532" s="1">
        <v>2530.150000000513</v>
      </c>
      <c r="B24532">
        <v>36.51019923085601</v>
      </c>
      <c r="D24532">
        <f t="shared" si="6515"/>
        <v>0.97694053924887458</v>
      </c>
      <c r="E24532">
        <f t="shared" si="6513"/>
        <v>0.9858679405401336</v>
      </c>
      <c r="G24532">
        <f t="shared" si="6528"/>
        <v>0.97694053924887458</v>
      </c>
      <c r="H24532" s="2">
        <f t="shared" si="6529"/>
        <v>0.9858679405401336</v>
      </c>
      <c r="L24532" s="20">
        <f t="shared" si="6516"/>
        <v>0.98587385196911725</v>
      </c>
      <c r="M24532">
        <f t="shared" si="6517"/>
        <v>7.9804076157649492E-5</v>
      </c>
      <c r="P24532" s="18">
        <f t="shared" si="6518"/>
        <v>0.98586765769605644</v>
      </c>
      <c r="Q24532">
        <f t="shared" si="6519"/>
        <v>8.0000771984275011E-14</v>
      </c>
      <c r="S24532" s="21">
        <f t="shared" si="6520"/>
        <v>36.51018821935758</v>
      </c>
      <c r="T24532">
        <f t="shared" si="6521"/>
        <v>1.2125309766343353E-10</v>
      </c>
      <c r="Z24532" s="15">
        <f t="shared" si="6522"/>
        <v>0.98599691757172414</v>
      </c>
      <c r="AA24532">
        <f t="shared" si="6523"/>
        <v>1.663507467790666E-8</v>
      </c>
      <c r="AF24532" s="3">
        <f t="shared" si="6514"/>
        <v>0.98600277697255545</v>
      </c>
      <c r="AH24532">
        <f t="shared" si="6524"/>
        <v>2530.150000000513</v>
      </c>
      <c r="AI24532">
        <f t="shared" si="6525"/>
        <v>36.51019923085601</v>
      </c>
      <c r="AJ24532" s="5">
        <f t="shared" si="6526"/>
        <v>36.515220479295934</v>
      </c>
      <c r="AK24532">
        <f t="shared" si="6527"/>
        <v>2.5212935895438288E-5</v>
      </c>
    </row>
    <row r="24533" spans="1:37" x14ac:dyDescent="0.25">
      <c r="A24533" s="1">
        <v>2530.250000000513</v>
      </c>
      <c r="B24533">
        <v>36.511182736161928</v>
      </c>
      <c r="D24533">
        <f t="shared" si="6515"/>
        <v>0.97698036560595769</v>
      </c>
      <c r="E24533">
        <f t="shared" si="6513"/>
        <v>0.98589320310111395</v>
      </c>
      <c r="G24533">
        <f t="shared" si="6528"/>
        <v>0.97698036560595769</v>
      </c>
      <c r="H24533" s="2">
        <f t="shared" si="6529"/>
        <v>0.98589320310111395</v>
      </c>
      <c r="L24533" s="20">
        <f t="shared" si="6516"/>
        <v>0.98589910334830932</v>
      </c>
      <c r="M24533">
        <f t="shared" si="6517"/>
        <v>7.9543882916847537E-5</v>
      </c>
      <c r="P24533" s="18">
        <f t="shared" si="6518"/>
        <v>0.9858929198606019</v>
      </c>
      <c r="Q24533">
        <f t="shared" si="6519"/>
        <v>8.022518766325084E-14</v>
      </c>
      <c r="S24533" s="21">
        <f t="shared" si="6520"/>
        <v>36.511171709229757</v>
      </c>
      <c r="T24533">
        <f t="shared" si="6521"/>
        <v>1.2159323310209473E-10</v>
      </c>
      <c r="Z24533" s="15">
        <f t="shared" si="6522"/>
        <v>0.98602195777832014</v>
      </c>
      <c r="AA24533">
        <f t="shared" si="6523"/>
        <v>1.6577766902469854E-8</v>
      </c>
      <c r="AF24533" s="3">
        <f t="shared" si="6514"/>
        <v>0.98602780608878648</v>
      </c>
      <c r="AH24533">
        <f t="shared" si="6524"/>
        <v>2530.250000000513</v>
      </c>
      <c r="AI24533">
        <f t="shared" si="6525"/>
        <v>36.511182736161928</v>
      </c>
      <c r="AJ24533" s="5">
        <f t="shared" si="6526"/>
        <v>36.516195328048106</v>
      </c>
      <c r="AK24533">
        <f t="shared" si="6527"/>
        <v>2.5126077417378382E-5</v>
      </c>
    </row>
    <row r="24534" spans="1:37" x14ac:dyDescent="0.25">
      <c r="A24534" s="1">
        <v>2530.3500000005129</v>
      </c>
      <c r="B24534">
        <v>36.512166130102941</v>
      </c>
      <c r="D24534">
        <f t="shared" si="6515"/>
        <v>0.9770201919630408</v>
      </c>
      <c r="E24534">
        <f t="shared" si="6513"/>
        <v>0.98591846280154771</v>
      </c>
      <c r="G24534">
        <f t="shared" si="6528"/>
        <v>0.9770201919630408</v>
      </c>
      <c r="H24534" s="2">
        <f t="shared" si="6529"/>
        <v>0.98591846280154771</v>
      </c>
      <c r="L24534" s="20">
        <f t="shared" si="6516"/>
        <v>0.98592435186763439</v>
      </c>
      <c r="M24534">
        <f t="shared" si="6517"/>
        <v>7.9284063606572112E-5</v>
      </c>
      <c r="P24534" s="18">
        <f t="shared" si="6518"/>
        <v>0.98591817916461588</v>
      </c>
      <c r="Q24534">
        <f t="shared" si="6519"/>
        <v>8.0449909098175543E-14</v>
      </c>
      <c r="S24534" s="21">
        <f t="shared" si="6520"/>
        <v>36.512155087737618</v>
      </c>
      <c r="T24534">
        <f t="shared" si="6521"/>
        <v>1.2193383191702223E-10</v>
      </c>
      <c r="Z24534" s="15">
        <f t="shared" si="6522"/>
        <v>0.98604699511961613</v>
      </c>
      <c r="AA24534">
        <f t="shared" si="6523"/>
        <v>1.6520556788041351E-8</v>
      </c>
      <c r="AF24534" s="3">
        <f t="shared" si="6514"/>
        <v>0.98605283234041896</v>
      </c>
      <c r="AH24534">
        <f t="shared" si="6524"/>
        <v>2530.3500000005129</v>
      </c>
      <c r="AI24534">
        <f t="shared" si="6525"/>
        <v>36.512166130102941</v>
      </c>
      <c r="AJ24534" s="5">
        <f t="shared" si="6526"/>
        <v>36.517170065250319</v>
      </c>
      <c r="AK24534">
        <f t="shared" si="6527"/>
        <v>2.5039366959170023E-5</v>
      </c>
    </row>
    <row r="24535" spans="1:37" x14ac:dyDescent="0.25">
      <c r="A24535" s="1">
        <v>2530.4500000005128</v>
      </c>
      <c r="B24535">
        <v>36.513149412660013</v>
      </c>
      <c r="D24535">
        <f t="shared" si="6515"/>
        <v>0.97706001832012379</v>
      </c>
      <c r="E24535">
        <f t="shared" si="6513"/>
        <v>0.98594371964094596</v>
      </c>
      <c r="G24535">
        <f t="shared" si="6528"/>
        <v>0.97706001832012379</v>
      </c>
      <c r="H24535" s="2">
        <f t="shared" si="6529"/>
        <v>0.98594371964094596</v>
      </c>
      <c r="L24535" s="20">
        <f t="shared" si="6516"/>
        <v>0.98594959752659861</v>
      </c>
      <c r="M24535">
        <f t="shared" si="6517"/>
        <v>7.9024618468189457E-5</v>
      </c>
      <c r="P24535" s="18">
        <f t="shared" si="6518"/>
        <v>0.98594343560760955</v>
      </c>
      <c r="Q24535">
        <f t="shared" si="6519"/>
        <v>8.0674936190067723E-14</v>
      </c>
      <c r="S24535" s="21">
        <f t="shared" si="6520"/>
        <v>36.513138354862129</v>
      </c>
      <c r="T24535">
        <f t="shared" si="6521"/>
        <v>1.2227489405360578E-10</v>
      </c>
      <c r="Z24535" s="15">
        <f t="shared" si="6522"/>
        <v>0.98607202959513551</v>
      </c>
      <c r="AA24535">
        <f t="shared" si="6523"/>
        <v>1.6463444344125401E-8</v>
      </c>
      <c r="AF24535" s="3">
        <f t="shared" si="6514"/>
        <v>0.98607785572697038</v>
      </c>
      <c r="AH24535">
        <f t="shared" si="6524"/>
        <v>2530.4500000005128</v>
      </c>
      <c r="AI24535">
        <f t="shared" si="6525"/>
        <v>36.513149412660013</v>
      </c>
      <c r="AJ24535" s="5">
        <f t="shared" si="6526"/>
        <v>36.518144690884014</v>
      </c>
      <c r="AK24535">
        <f t="shared" si="6527"/>
        <v>2.4952804535181122E-5</v>
      </c>
    </row>
    <row r="24536" spans="1:37" x14ac:dyDescent="0.25">
      <c r="A24536" s="1">
        <v>2530.550000000514</v>
      </c>
      <c r="B24536">
        <v>36.514132583814117</v>
      </c>
      <c r="D24536">
        <f t="shared" si="6515"/>
        <v>0.97709984467720745</v>
      </c>
      <c r="E24536">
        <f t="shared" si="6513"/>
        <v>0.98596897361881997</v>
      </c>
      <c r="G24536">
        <f t="shared" si="6528"/>
        <v>0.97709984467720745</v>
      </c>
      <c r="H24536" s="2">
        <f t="shared" si="6529"/>
        <v>0.98596897361881997</v>
      </c>
      <c r="L24536" s="20">
        <f t="shared" si="6516"/>
        <v>0.98597484032471527</v>
      </c>
      <c r="M24536">
        <f t="shared" si="6517"/>
        <v>7.8765547743282787E-5</v>
      </c>
      <c r="P24536" s="18">
        <f t="shared" si="6518"/>
        <v>0.98596868918909375</v>
      </c>
      <c r="Q24536">
        <f t="shared" si="6519"/>
        <v>8.0900269155375694E-14</v>
      </c>
      <c r="S24536" s="21">
        <f t="shared" si="6520"/>
        <v>36.514121510584246</v>
      </c>
      <c r="T24536">
        <f t="shared" si="6521"/>
        <v>1.2261641977195738E-10</v>
      </c>
      <c r="Z24536" s="15">
        <f t="shared" si="6522"/>
        <v>0.98609706120440477</v>
      </c>
      <c r="AA24536">
        <f t="shared" si="6523"/>
        <v>1.6406429580943932E-8</v>
      </c>
      <c r="AF24536" s="3">
        <f t="shared" si="6514"/>
        <v>0.98610287624796955</v>
      </c>
      <c r="AH24536">
        <f t="shared" si="6524"/>
        <v>2530.550000000514</v>
      </c>
      <c r="AI24536">
        <f t="shared" si="6525"/>
        <v>36.514132583814117</v>
      </c>
      <c r="AJ24536" s="5">
        <f t="shared" si="6526"/>
        <v>36.51911920493076</v>
      </c>
      <c r="AK24536">
        <f t="shared" si="6527"/>
        <v>2.4866390160951516E-5</v>
      </c>
    </row>
    <row r="24537" spans="1:37" x14ac:dyDescent="0.25">
      <c r="A24537" s="1">
        <v>2530.650000000514</v>
      </c>
      <c r="B24537">
        <v>36.515115643546203</v>
      </c>
      <c r="D24537">
        <f t="shared" si="6515"/>
        <v>0.97713967103429056</v>
      </c>
      <c r="E24537">
        <f t="shared" si="6513"/>
        <v>0.98599422473468046</v>
      </c>
      <c r="G24537">
        <f t="shared" si="6528"/>
        <v>0.97713967103429056</v>
      </c>
      <c r="H24537" s="2">
        <f t="shared" si="6529"/>
        <v>0.98599422473468046</v>
      </c>
      <c r="L24537" s="20">
        <f t="shared" si="6516"/>
        <v>0.98600008026149411</v>
      </c>
      <c r="M24537">
        <f t="shared" si="6517"/>
        <v>7.850685167351376E-5</v>
      </c>
      <c r="P24537" s="18">
        <f t="shared" si="6518"/>
        <v>0.98599393990857953</v>
      </c>
      <c r="Q24537">
        <f t="shared" si="6519"/>
        <v>8.1125907769248689E-14</v>
      </c>
      <c r="S24537" s="21">
        <f t="shared" si="6520"/>
        <v>36.515104554884935</v>
      </c>
      <c r="T24537">
        <f t="shared" si="6521"/>
        <v>1.2295840870362797E-10</v>
      </c>
      <c r="Z24537" s="15">
        <f t="shared" si="6522"/>
        <v>0.98612208994694683</v>
      </c>
      <c r="AA24537">
        <f t="shared" si="6523"/>
        <v>1.6349512507925372E-8</v>
      </c>
      <c r="AF24537" s="3">
        <f t="shared" si="6514"/>
        <v>0.98612789390293776</v>
      </c>
      <c r="AH24537">
        <f t="shared" si="6524"/>
        <v>2530.650000000514</v>
      </c>
      <c r="AI24537">
        <f t="shared" si="6525"/>
        <v>36.515115643546203</v>
      </c>
      <c r="AJ24537" s="5">
        <f t="shared" si="6526"/>
        <v>36.520093607371976</v>
      </c>
      <c r="AK24537">
        <f t="shared" si="6527"/>
        <v>2.478012385070657E-5</v>
      </c>
    </row>
    <row r="24538" spans="1:37" x14ac:dyDescent="0.25">
      <c r="A24538" s="1">
        <v>2530.750000000513</v>
      </c>
      <c r="B24538">
        <v>36.516098591837228</v>
      </c>
      <c r="D24538">
        <f t="shared" si="6515"/>
        <v>0.97717949739137322</v>
      </c>
      <c r="E24538">
        <f t="shared" si="6513"/>
        <v>0.98601947298803816</v>
      </c>
      <c r="G24538">
        <f t="shared" si="6528"/>
        <v>0.97717949739137322</v>
      </c>
      <c r="H24538" s="2">
        <f t="shared" si="6529"/>
        <v>0.98601947298803816</v>
      </c>
      <c r="L24538" s="20">
        <f t="shared" si="6516"/>
        <v>0.98602531733644483</v>
      </c>
      <c r="M24538">
        <f t="shared" si="6517"/>
        <v>7.8248530500626691E-5</v>
      </c>
      <c r="P24538" s="18">
        <f t="shared" si="6518"/>
        <v>0.98601918776557751</v>
      </c>
      <c r="Q24538">
        <f t="shared" si="6519"/>
        <v>8.1351852059109584E-14</v>
      </c>
      <c r="S24538" s="21">
        <f t="shared" si="6520"/>
        <v>36.516087487745139</v>
      </c>
      <c r="T24538">
        <f t="shared" si="6521"/>
        <v>1.2330086110961079E-10</v>
      </c>
      <c r="Z24538" s="15">
        <f t="shared" si="6522"/>
        <v>0.98614711582228687</v>
      </c>
      <c r="AA24538">
        <f t="shared" si="6523"/>
        <v>1.629269313504341E-8</v>
      </c>
      <c r="AF24538" s="3">
        <f t="shared" si="6514"/>
        <v>0.9861529086914006</v>
      </c>
      <c r="AH24538">
        <f t="shared" si="6524"/>
        <v>2530.750000000513</v>
      </c>
      <c r="AI24538">
        <f t="shared" si="6525"/>
        <v>36.516098591837228</v>
      </c>
      <c r="AJ24538" s="5">
        <f t="shared" si="6526"/>
        <v>36.52106789818918</v>
      </c>
      <c r="AK24538">
        <f t="shared" si="6527"/>
        <v>2.4694005619557409E-5</v>
      </c>
    </row>
    <row r="24539" spans="1:37" x14ac:dyDescent="0.25">
      <c r="A24539" s="1">
        <v>2530.8500000005129</v>
      </c>
      <c r="B24539">
        <v>36.517081428668142</v>
      </c>
      <c r="D24539">
        <f t="shared" si="6515"/>
        <v>0.97721932374845633</v>
      </c>
      <c r="E24539">
        <f t="shared" si="6513"/>
        <v>0.98604471837840391</v>
      </c>
      <c r="G24539">
        <f t="shared" si="6528"/>
        <v>0.97721932374845633</v>
      </c>
      <c r="H24539" s="2">
        <f t="shared" si="6529"/>
        <v>0.98604471837840391</v>
      </c>
      <c r="L24539" s="20">
        <f t="shared" si="6516"/>
        <v>0.98605055154908428</v>
      </c>
      <c r="M24539">
        <f t="shared" si="6517"/>
        <v>7.799058446658398E-5</v>
      </c>
      <c r="P24539" s="18">
        <f t="shared" si="6518"/>
        <v>0.98604443275959885</v>
      </c>
      <c r="Q24539">
        <f t="shared" si="6519"/>
        <v>8.1578101799054148E-14</v>
      </c>
      <c r="S24539" s="21">
        <f t="shared" si="6520"/>
        <v>36.517070309145836</v>
      </c>
      <c r="T24539">
        <f t="shared" si="6521"/>
        <v>1.236437763045479E-10</v>
      </c>
      <c r="Z24539" s="15">
        <f t="shared" si="6522"/>
        <v>0.98617213882994925</v>
      </c>
      <c r="AA24539">
        <f t="shared" si="6523"/>
        <v>1.6235971472019835E-8</v>
      </c>
      <c r="AF24539" s="3">
        <f t="shared" si="6514"/>
        <v>0.98617792061288567</v>
      </c>
      <c r="AH24539">
        <f t="shared" si="6524"/>
        <v>2530.8500000005129</v>
      </c>
      <c r="AI24539">
        <f t="shared" si="6525"/>
        <v>36.517081428668142</v>
      </c>
      <c r="AJ24539" s="5">
        <f t="shared" si="6526"/>
        <v>36.522042077363849</v>
      </c>
      <c r="AK24539">
        <f t="shared" si="6527"/>
        <v>2.4608035482224007E-5</v>
      </c>
    </row>
    <row r="24540" spans="1:37" x14ac:dyDescent="0.25">
      <c r="A24540" s="1">
        <v>2530.9500000005128</v>
      </c>
      <c r="B24540">
        <v>36.51806415401991</v>
      </c>
      <c r="D24540">
        <f t="shared" si="6515"/>
        <v>0.97725915010553943</v>
      </c>
      <c r="E24540">
        <f t="shared" si="6513"/>
        <v>0.98606996090528876</v>
      </c>
      <c r="G24540">
        <f t="shared" si="6528"/>
        <v>0.97725915010553943</v>
      </c>
      <c r="H24540" s="2">
        <f t="shared" si="6529"/>
        <v>0.98606996090528876</v>
      </c>
      <c r="L24540" s="20">
        <f t="shared" si="6516"/>
        <v>0.98607578289891862</v>
      </c>
      <c r="M24540">
        <f t="shared" si="6517"/>
        <v>7.7733013813289281E-5</v>
      </c>
      <c r="P24540" s="18">
        <f t="shared" si="6518"/>
        <v>0.98606967489015407</v>
      </c>
      <c r="Q24540">
        <f t="shared" si="6519"/>
        <v>8.1804657270188448E-14</v>
      </c>
      <c r="S24540" s="21">
        <f t="shared" si="6520"/>
        <v>36.51805301906797</v>
      </c>
      <c r="T24540">
        <f t="shared" si="6521"/>
        <v>1.2398715470723532E-10</v>
      </c>
      <c r="Z24540" s="15">
        <f t="shared" si="6522"/>
        <v>0.98619715896945681</v>
      </c>
      <c r="AA24540">
        <f t="shared" si="6523"/>
        <v>1.6179347528100585E-8</v>
      </c>
      <c r="AF24540" s="3">
        <f t="shared" si="6514"/>
        <v>0.98620292966691614</v>
      </c>
      <c r="AH24540">
        <f t="shared" si="6524"/>
        <v>2530.9500000005128</v>
      </c>
      <c r="AI24540">
        <f t="shared" si="6525"/>
        <v>36.51806415401991</v>
      </c>
      <c r="AJ24540" s="5">
        <f t="shared" si="6526"/>
        <v>36.523016144877424</v>
      </c>
      <c r="AK24540">
        <f t="shared" si="6527"/>
        <v>2.4522213452897505E-5</v>
      </c>
    </row>
    <row r="24541" spans="1:37" x14ac:dyDescent="0.25">
      <c r="A24541" s="1">
        <v>2531.050000000514</v>
      </c>
      <c r="B24541">
        <v>36.519046767873448</v>
      </c>
      <c r="D24541">
        <f t="shared" si="6515"/>
        <v>0.97729897646262298</v>
      </c>
      <c r="E24541">
        <f t="shared" si="6513"/>
        <v>0.98609520056820232</v>
      </c>
      <c r="G24541">
        <f t="shared" si="6528"/>
        <v>0.97729897646262298</v>
      </c>
      <c r="H24541" s="2">
        <f t="shared" si="6529"/>
        <v>0.98609520056820232</v>
      </c>
      <c r="L24541" s="20">
        <f t="shared" si="6516"/>
        <v>0.98610101138546469</v>
      </c>
      <c r="M24541">
        <f t="shared" si="6517"/>
        <v>7.7475818782925005E-5</v>
      </c>
      <c r="P24541" s="18">
        <f t="shared" si="6518"/>
        <v>0.98609491415675343</v>
      </c>
      <c r="Q24541">
        <f t="shared" si="6519"/>
        <v>8.2031518055822647E-14</v>
      </c>
      <c r="S24541" s="21">
        <f t="shared" si="6520"/>
        <v>36.519035617492463</v>
      </c>
      <c r="T24541">
        <f t="shared" si="6521"/>
        <v>1.243309961052766E-10</v>
      </c>
      <c r="Z24541" s="15">
        <f t="shared" si="6522"/>
        <v>0.98622217624033537</v>
      </c>
      <c r="AA24541">
        <f t="shared" si="6523"/>
        <v>1.6122821313638556E-8</v>
      </c>
      <c r="AF24541" s="3">
        <f t="shared" si="6514"/>
        <v>0.98622793585301893</v>
      </c>
      <c r="AH24541">
        <f t="shared" si="6524"/>
        <v>2531.050000000514</v>
      </c>
      <c r="AI24541">
        <f t="shared" si="6525"/>
        <v>36.519046767873448</v>
      </c>
      <c r="AJ24541" s="5">
        <f t="shared" si="6526"/>
        <v>36.523990100711423</v>
      </c>
      <c r="AK24541">
        <f t="shared" si="6527"/>
        <v>2.4436539547000768E-5</v>
      </c>
    </row>
    <row r="24542" spans="1:37" x14ac:dyDescent="0.25">
      <c r="A24542" s="1">
        <v>2531.150000000514</v>
      </c>
      <c r="B24542">
        <v>36.520029270209719</v>
      </c>
      <c r="D24542">
        <f t="shared" si="6515"/>
        <v>0.97733880281970609</v>
      </c>
      <c r="E24542">
        <f t="shared" si="6513"/>
        <v>0.98612043736665578</v>
      </c>
      <c r="G24542">
        <f t="shared" si="6528"/>
        <v>0.97733880281970609</v>
      </c>
      <c r="H24542" s="2">
        <f t="shared" si="6529"/>
        <v>0.98612043736665578</v>
      </c>
      <c r="L24542" s="20">
        <f t="shared" si="6516"/>
        <v>0.98612623700822866</v>
      </c>
      <c r="M24542">
        <f t="shared" si="6517"/>
        <v>7.7218999617615304E-5</v>
      </c>
      <c r="P24542" s="18">
        <f t="shared" si="6518"/>
        <v>0.98612015055890756</v>
      </c>
      <c r="Q24542">
        <f t="shared" si="6519"/>
        <v>8.2258684437681517E-14</v>
      </c>
      <c r="S24542" s="21">
        <f t="shared" si="6520"/>
        <v>36.520018104400272</v>
      </c>
      <c r="T24542">
        <f t="shared" si="6521"/>
        <v>1.246753006027517E-10</v>
      </c>
      <c r="Z24542" s="15">
        <f t="shared" si="6522"/>
        <v>0.98624719064210797</v>
      </c>
      <c r="AA24542">
        <f t="shared" si="6523"/>
        <v>1.6066392837860287E-8</v>
      </c>
      <c r="AF24542" s="3">
        <f t="shared" si="6514"/>
        <v>0.98625293917071588</v>
      </c>
      <c r="AH24542">
        <f t="shared" si="6524"/>
        <v>2531.150000000514</v>
      </c>
      <c r="AI24542">
        <f t="shared" si="6525"/>
        <v>36.520029270209719</v>
      </c>
      <c r="AJ24542" s="5">
        <f t="shared" si="6526"/>
        <v>36.524963944847293</v>
      </c>
      <c r="AK24542">
        <f t="shared" si="6527"/>
        <v>2.4351013778722874E-5</v>
      </c>
    </row>
    <row r="24543" spans="1:37" x14ac:dyDescent="0.25">
      <c r="A24543" s="1">
        <v>2531.250000000513</v>
      </c>
      <c r="B24543">
        <v>36.521011661009631</v>
      </c>
      <c r="D24543">
        <f t="shared" si="6515"/>
        <v>0.97737862917678875</v>
      </c>
      <c r="E24543">
        <f t="shared" si="6513"/>
        <v>0.98614567130015862</v>
      </c>
      <c r="G24543">
        <f t="shared" si="6528"/>
        <v>0.97737862917678875</v>
      </c>
      <c r="H24543" s="2">
        <f t="shared" si="6529"/>
        <v>0.98614567130015862</v>
      </c>
      <c r="L24543" s="20">
        <f t="shared" si="6516"/>
        <v>0.98615145976672025</v>
      </c>
      <c r="M24543">
        <f t="shared" si="6517"/>
        <v>7.6962556559637908E-5</v>
      </c>
      <c r="P24543" s="18">
        <f t="shared" si="6518"/>
        <v>0.98614538409612595</v>
      </c>
      <c r="Q24543">
        <f t="shared" si="6519"/>
        <v>8.2486156380390642E-14</v>
      </c>
      <c r="S24543" s="21">
        <f t="shared" si="6520"/>
        <v>36.521000479772297</v>
      </c>
      <c r="T24543">
        <f t="shared" si="6521"/>
        <v>1.2502006830461969E-10</v>
      </c>
      <c r="Z24543" s="15">
        <f t="shared" si="6522"/>
        <v>0.9862722021742989</v>
      </c>
      <c r="AA24543">
        <f t="shared" si="6523"/>
        <v>1.6010062110701795E-8</v>
      </c>
      <c r="AF24543" s="3">
        <f t="shared" si="6514"/>
        <v>0.9862779396195297</v>
      </c>
      <c r="AH24543">
        <f t="shared" si="6524"/>
        <v>2531.250000000513</v>
      </c>
      <c r="AI24543">
        <f t="shared" si="6525"/>
        <v>36.521011661009631</v>
      </c>
      <c r="AJ24543" s="5">
        <f t="shared" si="6526"/>
        <v>36.525937677266512</v>
      </c>
      <c r="AK24543">
        <f t="shared" si="6527"/>
        <v>2.4265636163059669E-5</v>
      </c>
    </row>
    <row r="24544" spans="1:37" x14ac:dyDescent="0.25">
      <c r="A24544" s="1">
        <v>2531.3500000005138</v>
      </c>
      <c r="B24544">
        <v>36.521993940254127</v>
      </c>
      <c r="D24544">
        <f t="shared" si="6515"/>
        <v>0.97741845553387219</v>
      </c>
      <c r="E24544">
        <f t="shared" si="6513"/>
        <v>0.98617090236822147</v>
      </c>
      <c r="G24544">
        <f t="shared" si="6528"/>
        <v>0.97741845553387219</v>
      </c>
      <c r="H24544" s="2">
        <f t="shared" si="6529"/>
        <v>0.98617090236822147</v>
      </c>
      <c r="L24544" s="20">
        <f t="shared" si="6516"/>
        <v>0.9861766796604563</v>
      </c>
      <c r="M24544">
        <f t="shared" si="6517"/>
        <v>7.6706489851480051E-5</v>
      </c>
      <c r="P24544" s="18">
        <f t="shared" si="6518"/>
        <v>0.98617061476792001</v>
      </c>
      <c r="Q24544">
        <f t="shared" si="6519"/>
        <v>8.2713933401556227E-14</v>
      </c>
      <c r="S24544" s="21">
        <f t="shared" si="6520"/>
        <v>36.521982743589518</v>
      </c>
      <c r="T24544">
        <f t="shared" si="6521"/>
        <v>1.2536529836203352E-10</v>
      </c>
      <c r="Z24544" s="15">
        <f t="shared" si="6522"/>
        <v>0.98629721083643063</v>
      </c>
      <c r="AA24544">
        <f t="shared" si="6523"/>
        <v>1.5953829141343759E-8</v>
      </c>
      <c r="AF24544" s="3">
        <f t="shared" si="6514"/>
        <v>0.98630293719899043</v>
      </c>
      <c r="AH24544">
        <f t="shared" si="6524"/>
        <v>2531.3500000005138</v>
      </c>
      <c r="AI24544">
        <f t="shared" si="6525"/>
        <v>36.521993940254127</v>
      </c>
      <c r="AJ24544" s="5">
        <f t="shared" si="6526"/>
        <v>36.526911297950477</v>
      </c>
      <c r="AK24544">
        <f t="shared" si="6527"/>
        <v>2.4180406713849738E-5</v>
      </c>
    </row>
    <row r="24545" spans="1:37" x14ac:dyDescent="0.25">
      <c r="A24545" s="1">
        <v>2531.4500000005141</v>
      </c>
      <c r="B24545">
        <v>36.52297610792413</v>
      </c>
      <c r="D24545">
        <f t="shared" si="6515"/>
        <v>0.97745828189095552</v>
      </c>
      <c r="E24545">
        <f t="shared" si="6513"/>
        <v>0.98619613057035427</v>
      </c>
      <c r="G24545">
        <f t="shared" si="6528"/>
        <v>0.97745828189095552</v>
      </c>
      <c r="H24545" s="2">
        <f t="shared" si="6529"/>
        <v>0.98619613057035427</v>
      </c>
      <c r="L24545" s="20">
        <f t="shared" si="6516"/>
        <v>0.98620189668893232</v>
      </c>
      <c r="M24545">
        <f t="shared" si="6517"/>
        <v>7.6450799735398986E-5</v>
      </c>
      <c r="P24545" s="18">
        <f t="shared" si="6518"/>
        <v>0.98619584257379878</v>
      </c>
      <c r="Q24545">
        <f t="shared" si="6519"/>
        <v>8.2942015975543432E-14</v>
      </c>
      <c r="S24545" s="21">
        <f t="shared" si="6520"/>
        <v>36.522964895832821</v>
      </c>
      <c r="T24545">
        <f t="shared" si="6521"/>
        <v>1.2571099151509763E-10</v>
      </c>
      <c r="Z24545" s="15">
        <f t="shared" si="6522"/>
        <v>0.9863222166280281</v>
      </c>
      <c r="AA24545">
        <f t="shared" si="6523"/>
        <v>1.5897693939729747E-8</v>
      </c>
      <c r="AF24545" s="3">
        <f t="shared" si="6514"/>
        <v>0.98632793190860735</v>
      </c>
      <c r="AH24545">
        <f t="shared" si="6524"/>
        <v>2531.4500000005141</v>
      </c>
      <c r="AI24545">
        <f t="shared" si="6525"/>
        <v>36.52297610792413</v>
      </c>
      <c r="AJ24545" s="5">
        <f t="shared" si="6526"/>
        <v>36.527884806880706</v>
      </c>
      <c r="AK24545">
        <f t="shared" si="6527"/>
        <v>2.4095325446295508E-5</v>
      </c>
    </row>
    <row r="24546" spans="1:37" x14ac:dyDescent="0.25">
      <c r="A24546" s="1">
        <v>2531.550000000514</v>
      </c>
      <c r="B24546">
        <v>36.523958164000533</v>
      </c>
      <c r="D24546">
        <f t="shared" si="6515"/>
        <v>0.97749810824803851</v>
      </c>
      <c r="E24546">
        <f t="shared" si="6513"/>
        <v>0.98622135590606608</v>
      </c>
      <c r="G24546">
        <f t="shared" si="6528"/>
        <v>0.97749810824803851</v>
      </c>
      <c r="H24546" s="2">
        <f t="shared" si="6529"/>
        <v>0.98622135590606608</v>
      </c>
      <c r="L24546" s="20">
        <f t="shared" si="6516"/>
        <v>0.98622711085167225</v>
      </c>
      <c r="M24546">
        <f t="shared" si="6517"/>
        <v>7.6195486454244614E-5</v>
      </c>
      <c r="P24546" s="18">
        <f t="shared" si="6518"/>
        <v>0.98622106751327199</v>
      </c>
      <c r="Q24546">
        <f t="shared" si="6519"/>
        <v>8.3170403683029431E-14</v>
      </c>
      <c r="S24546" s="21">
        <f t="shared" si="6520"/>
        <v>36.523946936483121</v>
      </c>
      <c r="T24546">
        <f t="shared" si="6521"/>
        <v>1.2605714723188208E-10</v>
      </c>
      <c r="Z24546" s="15">
        <f t="shared" si="6522"/>
        <v>0.98634721954861393</v>
      </c>
      <c r="AA24546">
        <f t="shared" si="6523"/>
        <v>1.5841656515413484E-8</v>
      </c>
      <c r="AF24546" s="3">
        <f t="shared" si="6514"/>
        <v>0.98635292374791983</v>
      </c>
      <c r="AH24546">
        <f t="shared" si="6524"/>
        <v>2531.550000000514</v>
      </c>
      <c r="AI24546">
        <f t="shared" si="6525"/>
        <v>36.523958164000533</v>
      </c>
      <c r="AJ24546" s="5">
        <f t="shared" si="6526"/>
        <v>36.528858204038613</v>
      </c>
      <c r="AK24546">
        <f t="shared" si="6527"/>
        <v>2.4010392374792273E-5</v>
      </c>
    </row>
    <row r="24547" spans="1:37" x14ac:dyDescent="0.25">
      <c r="A24547" s="1">
        <v>2531.650000000514</v>
      </c>
      <c r="B24547">
        <v>36.524940108464271</v>
      </c>
      <c r="D24547">
        <f t="shared" si="6515"/>
        <v>0.97753793460512162</v>
      </c>
      <c r="E24547">
        <f t="shared" si="6513"/>
        <v>0.98624657837486751</v>
      </c>
      <c r="G24547">
        <f t="shared" si="6528"/>
        <v>0.97753793460512162</v>
      </c>
      <c r="H24547" s="2">
        <f t="shared" si="6529"/>
        <v>0.98624657837486751</v>
      </c>
      <c r="L24547" s="20">
        <f t="shared" si="6516"/>
        <v>0.98625232214818581</v>
      </c>
      <c r="M24547">
        <f t="shared" si="6517"/>
        <v>7.5940550250712421E-5</v>
      </c>
      <c r="P24547" s="18">
        <f t="shared" si="6518"/>
        <v>0.98624628958584981</v>
      </c>
      <c r="Q24547">
        <f t="shared" si="6519"/>
        <v>8.3399096743821632E-14</v>
      </c>
      <c r="S24547" s="21">
        <f t="shared" si="6520"/>
        <v>36.524928865521346</v>
      </c>
      <c r="T24547">
        <f t="shared" si="6521"/>
        <v>1.2640376561691577E-10</v>
      </c>
      <c r="Z24547" s="15">
        <f t="shared" si="6522"/>
        <v>0.98637221959771204</v>
      </c>
      <c r="AA24547">
        <f t="shared" si="6523"/>
        <v>1.5785716877868916E-8</v>
      </c>
      <c r="AF24547" s="3">
        <f t="shared" si="6514"/>
        <v>0.98637791271644815</v>
      </c>
      <c r="AH24547">
        <f t="shared" si="6524"/>
        <v>2531.650000000514</v>
      </c>
      <c r="AI24547">
        <f t="shared" si="6525"/>
        <v>36.524940108464271</v>
      </c>
      <c r="AJ24547" s="5">
        <f t="shared" si="6526"/>
        <v>36.529831489405659</v>
      </c>
      <c r="AK24547">
        <f t="shared" si="6527"/>
        <v>2.3925607513769104E-5</v>
      </c>
    </row>
    <row r="24548" spans="1:37" x14ac:dyDescent="0.25">
      <c r="A24548" s="1">
        <v>2531.750000000513</v>
      </c>
      <c r="B24548">
        <v>36.525921941296268</v>
      </c>
      <c r="D24548">
        <f t="shared" si="6515"/>
        <v>0.97757776096220439</v>
      </c>
      <c r="E24548">
        <f t="shared" si="6513"/>
        <v>0.98627179797626818</v>
      </c>
      <c r="G24548">
        <f t="shared" si="6528"/>
        <v>0.97757776096220439</v>
      </c>
      <c r="H24548" s="2">
        <f t="shared" si="6529"/>
        <v>0.98627179797626818</v>
      </c>
      <c r="L24548" s="20">
        <f t="shared" si="6516"/>
        <v>0.98627753057797918</v>
      </c>
      <c r="M24548">
        <f t="shared" si="6517"/>
        <v>7.5685991367558213E-5</v>
      </c>
      <c r="P24548" s="18">
        <f t="shared" si="6518"/>
        <v>0.98627150879104208</v>
      </c>
      <c r="Q24548">
        <f t="shared" si="6519"/>
        <v>8.362809499386438E-14</v>
      </c>
      <c r="S24548" s="21">
        <f t="shared" si="6520"/>
        <v>36.525910682928419</v>
      </c>
      <c r="T24548">
        <f t="shared" si="6521"/>
        <v>1.2675084661561546E-10</v>
      </c>
      <c r="Z24548" s="15">
        <f t="shared" si="6522"/>
        <v>0.98639721677484504</v>
      </c>
      <c r="AA24548">
        <f t="shared" si="6523"/>
        <v>1.5729875036462868E-8</v>
      </c>
      <c r="AF24548" s="3">
        <f t="shared" si="6514"/>
        <v>0.9864028988137139</v>
      </c>
      <c r="AH24548">
        <f t="shared" si="6524"/>
        <v>2531.750000000513</v>
      </c>
      <c r="AI24548">
        <f t="shared" si="6525"/>
        <v>36.525921941296268</v>
      </c>
      <c r="AJ24548" s="5">
        <f t="shared" si="6526"/>
        <v>36.530804662963256</v>
      </c>
      <c r="AK24548">
        <f t="shared" si="6527"/>
        <v>2.3840970877271897E-5</v>
      </c>
    </row>
    <row r="24549" spans="1:37" x14ac:dyDescent="0.25">
      <c r="A24549" s="1">
        <v>2531.8500000005138</v>
      </c>
      <c r="B24549">
        <v>36.526903662477388</v>
      </c>
      <c r="D24549">
        <f t="shared" si="6515"/>
        <v>0.97761758731928783</v>
      </c>
      <c r="E24549">
        <f t="shared" si="6513"/>
        <v>0.98629701470977693</v>
      </c>
      <c r="G24549">
        <f t="shared" si="6528"/>
        <v>0.97761758731928783</v>
      </c>
      <c r="H24549" s="2">
        <f t="shared" si="6529"/>
        <v>0.98629701470977693</v>
      </c>
      <c r="L24549" s="20">
        <f t="shared" si="6516"/>
        <v>0.98630273614056563</v>
      </c>
      <c r="M24549">
        <f t="shared" si="6517"/>
        <v>7.5431810047743147E-5</v>
      </c>
      <c r="P24549" s="18">
        <f t="shared" si="6518"/>
        <v>0.98629672512835764</v>
      </c>
      <c r="Q24549">
        <f t="shared" si="6519"/>
        <v>8.3857398396999561E-14</v>
      </c>
      <c r="S24549" s="21">
        <f t="shared" si="6520"/>
        <v>36.526892388685212</v>
      </c>
      <c r="T24549">
        <f t="shared" si="6521"/>
        <v>1.2709839001318978E-10</v>
      </c>
      <c r="Z24549" s="15">
        <f t="shared" si="6522"/>
        <v>0.98642221107953543</v>
      </c>
      <c r="AA24549">
        <f t="shared" si="6523"/>
        <v>1.5674131000705973E-8</v>
      </c>
      <c r="AF24549" s="3">
        <f t="shared" si="6514"/>
        <v>0.98642788203924281</v>
      </c>
      <c r="AH24549">
        <f t="shared" si="6524"/>
        <v>2531.8500000005138</v>
      </c>
      <c r="AI24549">
        <f t="shared" si="6525"/>
        <v>36.526903662477388</v>
      </c>
      <c r="AJ24549" s="5">
        <f t="shared" si="6526"/>
        <v>36.531777724692816</v>
      </c>
      <c r="AK24549">
        <f t="shared" si="6527"/>
        <v>2.3756482479866898E-5</v>
      </c>
    </row>
    <row r="24550" spans="1:37" x14ac:dyDescent="0.25">
      <c r="A24550" s="1">
        <v>2531.9500000005141</v>
      </c>
      <c r="B24550">
        <v>36.527885271988538</v>
      </c>
      <c r="D24550">
        <f t="shared" si="6515"/>
        <v>0.97765741367637105</v>
      </c>
      <c r="E24550">
        <f t="shared" si="6513"/>
        <v>0.98632222857490304</v>
      </c>
      <c r="G24550">
        <f t="shared" si="6528"/>
        <v>0.97765741367637105</v>
      </c>
      <c r="H24550" s="2">
        <f t="shared" si="6529"/>
        <v>0.98632222857490304</v>
      </c>
      <c r="L24550" s="20">
        <f t="shared" si="6516"/>
        <v>0.98632793883544778</v>
      </c>
      <c r="M24550">
        <f t="shared" si="6517"/>
        <v>7.5178006534182664E-5</v>
      </c>
      <c r="P24550" s="18">
        <f t="shared" si="6518"/>
        <v>0.98632193859730588</v>
      </c>
      <c r="Q24550">
        <f t="shared" si="6519"/>
        <v>8.4087006852682486E-14</v>
      </c>
      <c r="S24550" s="21">
        <f t="shared" si="6520"/>
        <v>36.527873982772626</v>
      </c>
      <c r="T24550">
        <f t="shared" si="6521"/>
        <v>1.2744639591483157E-10</v>
      </c>
      <c r="Z24550" s="15">
        <f t="shared" si="6522"/>
        <v>0.98644720251130724</v>
      </c>
      <c r="AA24550">
        <f t="shared" si="6523"/>
        <v>1.561848478036218E-8</v>
      </c>
      <c r="AF24550" s="3">
        <f t="shared" si="6514"/>
        <v>0.98645286239255114</v>
      </c>
      <c r="AH24550">
        <f t="shared" si="6524"/>
        <v>2531.9500000005141</v>
      </c>
      <c r="AI24550">
        <f t="shared" si="6525"/>
        <v>36.527885271988538</v>
      </c>
      <c r="AJ24550" s="5">
        <f t="shared" si="6526"/>
        <v>36.532750674575816</v>
      </c>
      <c r="AK24550">
        <f t="shared" si="6527"/>
        <v>2.3672142336290056E-5</v>
      </c>
    </row>
    <row r="24551" spans="1:37" x14ac:dyDescent="0.25">
      <c r="A24551" s="1">
        <v>2532.050000000514</v>
      </c>
      <c r="B24551">
        <v>36.528866769810627</v>
      </c>
      <c r="D24551">
        <f t="shared" si="6515"/>
        <v>0.97769724003345415</v>
      </c>
      <c r="E24551">
        <f t="shared" si="6513"/>
        <v>0.98634743957115634</v>
      </c>
      <c r="G24551">
        <f t="shared" si="6528"/>
        <v>0.97769724003345415</v>
      </c>
      <c r="H24551" s="2">
        <f t="shared" si="6529"/>
        <v>0.98634743957115634</v>
      </c>
      <c r="L24551" s="20">
        <f t="shared" si="6516"/>
        <v>0.98635313866214247</v>
      </c>
      <c r="M24551">
        <f t="shared" si="6517"/>
        <v>7.4924581070128323E-5</v>
      </c>
      <c r="P24551" s="18">
        <f t="shared" si="6518"/>
        <v>0.98634714919739697</v>
      </c>
      <c r="Q24551">
        <f t="shared" si="6519"/>
        <v>8.4316920131066147E-14</v>
      </c>
      <c r="S24551" s="21">
        <f t="shared" si="6520"/>
        <v>36.528855465171588</v>
      </c>
      <c r="T24551">
        <f t="shared" si="6521"/>
        <v>1.277948637840181E-10</v>
      </c>
      <c r="Z24551" s="15">
        <f t="shared" si="6522"/>
        <v>0.98647219106968254</v>
      </c>
      <c r="AA24551">
        <f t="shared" si="6523"/>
        <v>1.5562936384532187E-8</v>
      </c>
      <c r="AF24551" s="3">
        <f t="shared" si="6514"/>
        <v>0.98647783987317084</v>
      </c>
      <c r="AH24551">
        <f t="shared" si="6524"/>
        <v>2532.050000000514</v>
      </c>
      <c r="AI24551">
        <f t="shared" si="6525"/>
        <v>36.528866769810627</v>
      </c>
      <c r="AJ24551" s="5">
        <f t="shared" si="6526"/>
        <v>36.533723512593646</v>
      </c>
      <c r="AK24551">
        <f t="shared" si="6527"/>
        <v>2.3587950460409914E-5</v>
      </c>
    </row>
    <row r="24552" spans="1:37" x14ac:dyDescent="0.25">
      <c r="A24552" s="1">
        <v>2532.150000000514</v>
      </c>
      <c r="B24552">
        <v>36.529848155924583</v>
      </c>
      <c r="D24552">
        <f t="shared" si="6515"/>
        <v>0.97773706639053715</v>
      </c>
      <c r="E24552">
        <f t="shared" si="6513"/>
        <v>0.98637264769804689</v>
      </c>
      <c r="G24552">
        <f t="shared" si="6528"/>
        <v>0.97773706639053715</v>
      </c>
      <c r="H24552" s="2">
        <f t="shared" si="6529"/>
        <v>0.98637264769804689</v>
      </c>
      <c r="L24552" s="20">
        <f t="shared" si="6516"/>
        <v>0.98637833562014876</v>
      </c>
      <c r="M24552">
        <f t="shared" si="6517"/>
        <v>7.4671533898632502E-5</v>
      </c>
      <c r="P24552" s="18">
        <f t="shared" si="6518"/>
        <v>0.98637235692814018</v>
      </c>
      <c r="Q24552">
        <f t="shared" si="6519"/>
        <v>8.4547138646888284E-14</v>
      </c>
      <c r="S24552" s="21">
        <f t="shared" si="6520"/>
        <v>36.529836835863001</v>
      </c>
      <c r="T24552">
        <f t="shared" si="6521"/>
        <v>1.2814379420767304E-10</v>
      </c>
      <c r="Z24552" s="15">
        <f t="shared" si="6522"/>
        <v>0.98649717675418613</v>
      </c>
      <c r="AA24552">
        <f t="shared" si="6523"/>
        <v>1.5507485822931048E-8</v>
      </c>
      <c r="AF24552" s="3">
        <f t="shared" si="6514"/>
        <v>0.98650281448061383</v>
      </c>
      <c r="AH24552">
        <f t="shared" si="6524"/>
        <v>2532.150000000514</v>
      </c>
      <c r="AI24552">
        <f t="shared" si="6525"/>
        <v>36.529848155924583</v>
      </c>
      <c r="AJ24552" s="5">
        <f t="shared" si="6526"/>
        <v>36.534696238727804</v>
      </c>
      <c r="AK24552">
        <f t="shared" si="6527"/>
        <v>2.350390686688847E-5</v>
      </c>
    </row>
    <row r="24553" spans="1:37" x14ac:dyDescent="0.25">
      <c r="A24553" s="1">
        <v>2532.2500000005139</v>
      </c>
      <c r="B24553">
        <v>36.530829430311208</v>
      </c>
      <c r="D24553">
        <f t="shared" si="6515"/>
        <v>0.97777689274762025</v>
      </c>
      <c r="E24553">
        <f t="shared" si="6513"/>
        <v>0.98639785295508142</v>
      </c>
      <c r="G24553">
        <f t="shared" si="6528"/>
        <v>0.97777689274762025</v>
      </c>
      <c r="H24553" s="2">
        <f t="shared" si="6529"/>
        <v>0.98639785295508142</v>
      </c>
      <c r="L24553" s="20">
        <f t="shared" si="6516"/>
        <v>0.98640352970899414</v>
      </c>
      <c r="M24553">
        <f t="shared" si="6517"/>
        <v>7.4418865263342141E-5</v>
      </c>
      <c r="P24553" s="18">
        <f t="shared" si="6518"/>
        <v>0.98639756178904303</v>
      </c>
      <c r="Q24553">
        <f t="shared" si="6519"/>
        <v>8.4777661912225098E-14</v>
      </c>
      <c r="S24553" s="21">
        <f t="shared" si="6520"/>
        <v>36.530818094827687</v>
      </c>
      <c r="T24553">
        <f t="shared" si="6521"/>
        <v>1.2849318664862045E-10</v>
      </c>
      <c r="Z24553" s="15">
        <f t="shared" si="6522"/>
        <v>0.98652215956433786</v>
      </c>
      <c r="AA24553">
        <f t="shared" si="6523"/>
        <v>1.5452133104833639E-8</v>
      </c>
      <c r="AF24553" s="3">
        <f t="shared" si="6514"/>
        <v>0.98652778621442039</v>
      </c>
      <c r="AH24553">
        <f t="shared" si="6524"/>
        <v>2532.2500000005139</v>
      </c>
      <c r="AI24553">
        <f t="shared" si="6525"/>
        <v>36.530829430311208</v>
      </c>
      <c r="AJ24553" s="5">
        <f t="shared" si="6526"/>
        <v>36.535668852959596</v>
      </c>
      <c r="AK24553">
        <f t="shared" si="6527"/>
        <v>2.3420011569729573E-5</v>
      </c>
    </row>
    <row r="24554" spans="1:37" x14ac:dyDescent="0.25">
      <c r="A24554" s="1">
        <v>2532.3500000005138</v>
      </c>
      <c r="B24554">
        <v>36.531810592951437</v>
      </c>
      <c r="D24554">
        <f t="shared" si="6515"/>
        <v>0.97781671910470336</v>
      </c>
      <c r="E24554">
        <f t="shared" si="6513"/>
        <v>0.98642305534177044</v>
      </c>
      <c r="G24554">
        <f t="shared" si="6528"/>
        <v>0.97781671910470336</v>
      </c>
      <c r="H24554" s="2">
        <f t="shared" si="6529"/>
        <v>0.98642305534177044</v>
      </c>
      <c r="L24554" s="20">
        <f t="shared" si="6516"/>
        <v>0.98642872092817413</v>
      </c>
      <c r="M24554">
        <f t="shared" si="6517"/>
        <v>7.4166575407463899E-5</v>
      </c>
      <c r="P24554" s="18">
        <f t="shared" si="6518"/>
        <v>0.98642276377961524</v>
      </c>
      <c r="Q24554">
        <f t="shared" si="6519"/>
        <v>8.5008490343048574E-14</v>
      </c>
      <c r="S24554" s="21">
        <f t="shared" si="6520"/>
        <v>36.53179924204656</v>
      </c>
      <c r="T24554">
        <f t="shared" si="6521"/>
        <v>1.2884304153489297E-10</v>
      </c>
      <c r="Z24554" s="15">
        <f t="shared" si="6522"/>
        <v>0.98654713949966133</v>
      </c>
      <c r="AA24554">
        <f t="shared" si="6523"/>
        <v>1.539687823949165E-8</v>
      </c>
      <c r="AF24554" s="3">
        <f t="shared" si="6514"/>
        <v>0.98655275507410045</v>
      </c>
      <c r="AH24554">
        <f t="shared" si="6524"/>
        <v>2532.3500000005138</v>
      </c>
      <c r="AI24554">
        <f t="shared" si="6525"/>
        <v>36.531810592951437</v>
      </c>
      <c r="AJ24554" s="5">
        <f t="shared" si="6526"/>
        <v>36.536641355270476</v>
      </c>
      <c r="AK24554">
        <f t="shared" si="6527"/>
        <v>2.3336264583039605E-5</v>
      </c>
    </row>
    <row r="24555" spans="1:37" x14ac:dyDescent="0.25">
      <c r="A24555" s="1">
        <v>2532.4500000005141</v>
      </c>
      <c r="B24555">
        <v>36.532791643826101</v>
      </c>
      <c r="D24555">
        <f t="shared" si="6515"/>
        <v>0.97785654546178657</v>
      </c>
      <c r="E24555">
        <f t="shared" si="6513"/>
        <v>0.98644825485762133</v>
      </c>
      <c r="G24555">
        <f t="shared" si="6528"/>
        <v>0.97785654546178657</v>
      </c>
      <c r="H24555" s="2">
        <f t="shared" si="6529"/>
        <v>0.98644825485762133</v>
      </c>
      <c r="L24555" s="20">
        <f t="shared" si="6516"/>
        <v>0.98645390927719845</v>
      </c>
      <c r="M24555">
        <f t="shared" si="6517"/>
        <v>7.3914664574553413E-5</v>
      </c>
      <c r="P24555" s="18">
        <f t="shared" si="6518"/>
        <v>0.98644796289936498</v>
      </c>
      <c r="Q24555">
        <f t="shared" si="6519"/>
        <v>8.5239623450206273E-14</v>
      </c>
      <c r="S24555" s="21">
        <f t="shared" si="6520"/>
        <v>36.532780277500478</v>
      </c>
      <c r="T24555">
        <f t="shared" si="6521"/>
        <v>1.2919335816647874E-10</v>
      </c>
      <c r="Z24555" s="15">
        <f t="shared" si="6522"/>
        <v>0.98657211655967836</v>
      </c>
      <c r="AA24555">
        <f t="shared" si="6523"/>
        <v>1.5341721236463607E-8</v>
      </c>
      <c r="AF24555" s="3">
        <f t="shared" si="6514"/>
        <v>0.9865777210591764</v>
      </c>
      <c r="AH24555">
        <f t="shared" si="6524"/>
        <v>2532.4500000005141</v>
      </c>
      <c r="AI24555">
        <f t="shared" si="6525"/>
        <v>36.532791643826101</v>
      </c>
      <c r="AJ24555" s="5">
        <f t="shared" si="6526"/>
        <v>36.537613745641828</v>
      </c>
      <c r="AK24555">
        <f t="shared" si="6527"/>
        <v>2.3252665921231827E-5</v>
      </c>
    </row>
    <row r="24556" spans="1:37" x14ac:dyDescent="0.25">
      <c r="A24556" s="1">
        <v>2532.550000000514</v>
      </c>
      <c r="B24556">
        <v>36.533772582916129</v>
      </c>
      <c r="D24556">
        <f t="shared" si="6515"/>
        <v>0.97789637181886968</v>
      </c>
      <c r="E24556">
        <f t="shared" si="6513"/>
        <v>0.98647345150214449</v>
      </c>
      <c r="G24556">
        <f t="shared" si="6528"/>
        <v>0.97789637181886968</v>
      </c>
      <c r="H24556" s="2">
        <f t="shared" si="6529"/>
        <v>0.98647345150214449</v>
      </c>
      <c r="L24556" s="20">
        <f t="shared" si="6516"/>
        <v>0.98647909475558038</v>
      </c>
      <c r="M24556">
        <f t="shared" si="6517"/>
        <v>7.3663133008339873E-5</v>
      </c>
      <c r="P24556" s="18">
        <f t="shared" si="6518"/>
        <v>0.98647315914780209</v>
      </c>
      <c r="Q24556">
        <f t="shared" si="6519"/>
        <v>8.5471061521072989E-14</v>
      </c>
      <c r="S24556" s="21">
        <f t="shared" si="6520"/>
        <v>36.533761201170343</v>
      </c>
      <c r="T24556">
        <f t="shared" si="6521"/>
        <v>1.2954413713381647E-10</v>
      </c>
      <c r="Z24556" s="15">
        <f t="shared" si="6522"/>
        <v>0.98659709074391244</v>
      </c>
      <c r="AA24556">
        <f t="shared" si="6523"/>
        <v>1.5286662104953028E-8</v>
      </c>
      <c r="AF24556" s="3">
        <f t="shared" si="6514"/>
        <v>0.98660268416917696</v>
      </c>
      <c r="AH24556">
        <f t="shared" si="6524"/>
        <v>2532.550000000514</v>
      </c>
      <c r="AI24556">
        <f t="shared" si="6525"/>
        <v>36.533772582916129</v>
      </c>
      <c r="AJ24556" s="5">
        <f t="shared" si="6526"/>
        <v>36.538586024055107</v>
      </c>
      <c r="AK24556">
        <f t="shared" si="6527"/>
        <v>2.3169215598407672E-5</v>
      </c>
    </row>
    <row r="24557" spans="1:37" x14ac:dyDescent="0.25">
      <c r="A24557" s="1">
        <v>2532.650000000514</v>
      </c>
      <c r="B24557">
        <v>36.53475341020237</v>
      </c>
      <c r="D24557">
        <f t="shared" si="6515"/>
        <v>0.97793619817595268</v>
      </c>
      <c r="E24557">
        <f t="shared" si="6513"/>
        <v>0.98649864527484776</v>
      </c>
      <c r="G24557">
        <f t="shared" si="6528"/>
        <v>0.97793619817595268</v>
      </c>
      <c r="H24557" s="2">
        <f t="shared" si="6529"/>
        <v>0.98649864527484776</v>
      </c>
      <c r="L24557" s="20">
        <f t="shared" si="6516"/>
        <v>0.98650427736282964</v>
      </c>
      <c r="M24557">
        <f t="shared" si="6517"/>
        <v>7.3411980952594225E-5</v>
      </c>
      <c r="P24557" s="18">
        <f t="shared" si="6518"/>
        <v>0.98649835252443485</v>
      </c>
      <c r="Q24557">
        <f t="shared" si="6519"/>
        <v>8.570280425975101E-14</v>
      </c>
      <c r="S24557" s="21">
        <f t="shared" si="6520"/>
        <v>36.534742013037032</v>
      </c>
      <c r="T24557">
        <f t="shared" si="6521"/>
        <v>1.2989537773514542E-10</v>
      </c>
      <c r="Z24557" s="15">
        <f t="shared" si="6522"/>
        <v>0.98662206205188496</v>
      </c>
      <c r="AA24557">
        <f t="shared" si="6523"/>
        <v>1.5231700854249854E-8</v>
      </c>
      <c r="AF24557" s="3">
        <f t="shared" si="6514"/>
        <v>0.98662764440362416</v>
      </c>
      <c r="AH24557">
        <f t="shared" si="6524"/>
        <v>2532.650000000514</v>
      </c>
      <c r="AI24557">
        <f t="shared" si="6525"/>
        <v>36.53475341020237</v>
      </c>
      <c r="AJ24557" s="5">
        <f t="shared" si="6526"/>
        <v>36.539558190491668</v>
      </c>
      <c r="AK24557">
        <f t="shared" si="6527"/>
        <v>2.3085913628427477E-5</v>
      </c>
    </row>
    <row r="24558" spans="1:37" x14ac:dyDescent="0.25">
      <c r="A24558" s="1">
        <v>2532.7500000005139</v>
      </c>
      <c r="B24558">
        <v>36.535734125665641</v>
      </c>
      <c r="D24558">
        <f t="shared" si="6515"/>
        <v>0.97797602453303578</v>
      </c>
      <c r="E24558">
        <f t="shared" si="6513"/>
        <v>0.98652383617523864</v>
      </c>
      <c r="G24558">
        <f t="shared" si="6528"/>
        <v>0.97797602453303578</v>
      </c>
      <c r="H24558" s="2">
        <f t="shared" si="6529"/>
        <v>0.98652383617523864</v>
      </c>
      <c r="L24558" s="20">
        <f t="shared" si="6516"/>
        <v>0.98652945709845241</v>
      </c>
      <c r="M24558">
        <f t="shared" si="6517"/>
        <v>7.3161208651129712E-5</v>
      </c>
      <c r="P24558" s="18">
        <f t="shared" si="6518"/>
        <v>0.98652354302877077</v>
      </c>
      <c r="Q24558">
        <f t="shared" si="6519"/>
        <v>8.5934851629303296E-14</v>
      </c>
      <c r="S24558" s="21">
        <f t="shared" si="6520"/>
        <v>36.535722713081356</v>
      </c>
      <c r="T24558">
        <f t="shared" si="6521"/>
        <v>1.3024708007611391E-10</v>
      </c>
      <c r="Z24558" s="15">
        <f t="shared" si="6522"/>
        <v>0.98664703048311664</v>
      </c>
      <c r="AA24558">
        <f t="shared" si="6523"/>
        <v>1.5176837493537979E-8</v>
      </c>
      <c r="AF24558" s="3">
        <f t="shared" si="6514"/>
        <v>0.9866526017620364</v>
      </c>
      <c r="AH24558">
        <f t="shared" si="6524"/>
        <v>2532.7500000005139</v>
      </c>
      <c r="AI24558">
        <f t="shared" si="6525"/>
        <v>36.535734125665641</v>
      </c>
      <c r="AJ24558" s="5">
        <f t="shared" si="6526"/>
        <v>36.54053024493286</v>
      </c>
      <c r="AK24558">
        <f t="shared" si="6527"/>
        <v>2.3002760025389436E-5</v>
      </c>
    </row>
    <row r="24559" spans="1:37" x14ac:dyDescent="0.25">
      <c r="A24559" s="1">
        <v>2532.8500000005138</v>
      </c>
      <c r="B24559">
        <v>36.536714729286828</v>
      </c>
      <c r="D24559">
        <f t="shared" si="6515"/>
        <v>0.97801585089011889</v>
      </c>
      <c r="E24559">
        <f t="shared" si="6513"/>
        <v>0.98654902420282597</v>
      </c>
      <c r="G24559">
        <f t="shared" si="6528"/>
        <v>0.97801585089011889</v>
      </c>
      <c r="H24559" s="2">
        <f t="shared" si="6529"/>
        <v>0.98654902420282597</v>
      </c>
      <c r="L24559" s="20">
        <f t="shared" si="6516"/>
        <v>0.98655463396195486</v>
      </c>
      <c r="M24559">
        <f t="shared" si="6517"/>
        <v>7.291081634787262E-5</v>
      </c>
      <c r="P24559" s="18">
        <f t="shared" si="6518"/>
        <v>0.98654873066031823</v>
      </c>
      <c r="Q24559">
        <f t="shared" si="6519"/>
        <v>8.6167203853512404E-14</v>
      </c>
      <c r="S24559" s="21">
        <f t="shared" si="6520"/>
        <v>36.536703301284177</v>
      </c>
      <c r="T24559">
        <f t="shared" si="6521"/>
        <v>1.3059924458805234E-10</v>
      </c>
      <c r="Z24559" s="15">
        <f t="shared" si="6522"/>
        <v>0.98667199603713129</v>
      </c>
      <c r="AA24559">
        <f t="shared" si="6523"/>
        <v>1.5122072032414774E-8</v>
      </c>
      <c r="AF24559" s="3">
        <f t="shared" si="6514"/>
        <v>0.9866775562439366</v>
      </c>
      <c r="AH24559">
        <f t="shared" si="6524"/>
        <v>2532.8500000005138</v>
      </c>
      <c r="AI24559">
        <f t="shared" si="6525"/>
        <v>36.536714729286828</v>
      </c>
      <c r="AJ24559" s="5">
        <f t="shared" si="6526"/>
        <v>36.541502187360145</v>
      </c>
      <c r="AK24559">
        <f t="shared" si="6527"/>
        <v>2.2919754803763202E-5</v>
      </c>
    </row>
    <row r="24560" spans="1:37" x14ac:dyDescent="0.25">
      <c r="A24560" s="1">
        <v>2532.9500000005141</v>
      </c>
      <c r="B24560">
        <v>36.537695221046803</v>
      </c>
      <c r="D24560">
        <f t="shared" si="6515"/>
        <v>0.9780556772472021</v>
      </c>
      <c r="E24560">
        <f t="shared" si="6513"/>
        <v>0.98657420935711848</v>
      </c>
      <c r="G24560">
        <f t="shared" si="6528"/>
        <v>0.9780556772472021</v>
      </c>
      <c r="H24560" s="2">
        <f t="shared" si="6529"/>
        <v>0.98657420935711848</v>
      </c>
      <c r="L24560" s="20">
        <f t="shared" si="6516"/>
        <v>0.98657980795285383</v>
      </c>
      <c r="M24560">
        <f t="shared" si="6517"/>
        <v>7.2660804287034527E-5</v>
      </c>
      <c r="P24560" s="18">
        <f t="shared" si="6518"/>
        <v>0.98657391541858652</v>
      </c>
      <c r="Q24560">
        <f t="shared" si="6519"/>
        <v>8.6399860570162071E-14</v>
      </c>
      <c r="S24560" s="21">
        <f t="shared" si="6520"/>
        <v>36.537683777626398</v>
      </c>
      <c r="T24560">
        <f t="shared" si="6521"/>
        <v>1.3095187056657693E-10</v>
      </c>
      <c r="Z24560" s="15">
        <f t="shared" si="6522"/>
        <v>0.98669695871345009</v>
      </c>
      <c r="AA24560">
        <f t="shared" si="6523"/>
        <v>1.5067404479824182E-8</v>
      </c>
      <c r="AF24560" s="3">
        <f t="shared" si="6514"/>
        <v>0.98670250784885216</v>
      </c>
      <c r="AH24560">
        <f t="shared" si="6524"/>
        <v>2532.9500000005141</v>
      </c>
      <c r="AI24560">
        <f t="shared" si="6525"/>
        <v>36.537695221046803</v>
      </c>
      <c r="AJ24560" s="5">
        <f t="shared" si="6526"/>
        <v>36.542474017754877</v>
      </c>
      <c r="AK24560">
        <f t="shared" si="6527"/>
        <v>2.2836897977095886E-5</v>
      </c>
    </row>
    <row r="24561" spans="1:37" x14ac:dyDescent="0.25">
      <c r="A24561" s="1">
        <v>2533.050000000514</v>
      </c>
      <c r="B24561">
        <v>36.538675600926368</v>
      </c>
      <c r="D24561">
        <f t="shared" si="6515"/>
        <v>0.97809550360428521</v>
      </c>
      <c r="E24561">
        <f t="shared" si="6513"/>
        <v>0.986599391637623</v>
      </c>
      <c r="G24561">
        <f t="shared" si="6528"/>
        <v>0.97809550360428521</v>
      </c>
      <c r="H24561" s="2">
        <f t="shared" si="6529"/>
        <v>0.986599391637623</v>
      </c>
      <c r="L24561" s="20">
        <f t="shared" si="6516"/>
        <v>0.98660497907064126</v>
      </c>
      <c r="M24561">
        <f t="shared" si="6517"/>
        <v>7.2411172712515576E-5</v>
      </c>
      <c r="P24561" s="18">
        <f t="shared" si="6518"/>
        <v>0.98659909730308182</v>
      </c>
      <c r="Q24561">
        <f t="shared" si="6519"/>
        <v>8.6632822134188158E-14</v>
      </c>
      <c r="S24561" s="21">
        <f t="shared" si="6520"/>
        <v>36.538664142088791</v>
      </c>
      <c r="T24561">
        <f t="shared" si="6521"/>
        <v>1.3130495860651954E-10</v>
      </c>
      <c r="Z24561" s="15">
        <f t="shared" si="6522"/>
        <v>0.98672191851159463</v>
      </c>
      <c r="AA24561">
        <f t="shared" si="6523"/>
        <v>1.5012834845259452E-8</v>
      </c>
      <c r="AF24561" s="3">
        <f t="shared" si="6514"/>
        <v>0.98672745657629168</v>
      </c>
      <c r="AH24561">
        <f t="shared" si="6524"/>
        <v>2533.050000000514</v>
      </c>
      <c r="AI24561">
        <f t="shared" si="6525"/>
        <v>36.538675600926368</v>
      </c>
      <c r="AJ24561" s="5">
        <f t="shared" si="6526"/>
        <v>36.543445736098434</v>
      </c>
      <c r="AK24561">
        <f t="shared" si="6527"/>
        <v>2.2754189559782536E-5</v>
      </c>
    </row>
    <row r="24562" spans="1:37" x14ac:dyDescent="0.25">
      <c r="A24562" s="1">
        <v>2533.150000000514</v>
      </c>
      <c r="B24562">
        <v>36.539655868906401</v>
      </c>
      <c r="D24562">
        <f t="shared" si="6515"/>
        <v>0.97813532996136832</v>
      </c>
      <c r="E24562">
        <f t="shared" si="6513"/>
        <v>0.9866245710438486</v>
      </c>
      <c r="G24562">
        <f t="shared" si="6528"/>
        <v>0.97813532996136832</v>
      </c>
      <c r="H24562" s="2">
        <f t="shared" si="6529"/>
        <v>0.9866245710438486</v>
      </c>
      <c r="L24562" s="20">
        <f t="shared" si="6516"/>
        <v>0.98663014731484822</v>
      </c>
      <c r="M24562">
        <f t="shared" si="6517"/>
        <v>7.2161921868983252E-5</v>
      </c>
      <c r="P24562" s="18">
        <f t="shared" si="6518"/>
        <v>0.98662427631331417</v>
      </c>
      <c r="Q24562">
        <f t="shared" si="6519"/>
        <v>8.6866087920988409E-14</v>
      </c>
      <c r="S24562" s="21">
        <f t="shared" si="6520"/>
        <v>36.539644394652285</v>
      </c>
      <c r="T24562">
        <f t="shared" si="6521"/>
        <v>1.3165850751257101E-10</v>
      </c>
      <c r="Z24562" s="15">
        <f t="shared" si="6522"/>
        <v>0.98674687543108597</v>
      </c>
      <c r="AA24562">
        <f t="shared" si="6523"/>
        <v>1.4958363137508752E-8</v>
      </c>
      <c r="AF24562" s="3">
        <f t="shared" si="6514"/>
        <v>0.98675240242579665</v>
      </c>
      <c r="AH24562">
        <f t="shared" si="6524"/>
        <v>2533.150000000514</v>
      </c>
      <c r="AI24562">
        <f t="shared" si="6525"/>
        <v>36.539655868906401</v>
      </c>
      <c r="AJ24562" s="5">
        <f t="shared" si="6526"/>
        <v>36.544417342372164</v>
      </c>
      <c r="AK24562">
        <f t="shared" si="6527"/>
        <v>2.2671629565163528E-5</v>
      </c>
    </row>
    <row r="24563" spans="1:37" x14ac:dyDescent="0.25">
      <c r="A24563" s="1">
        <v>2533.2500000005139</v>
      </c>
      <c r="B24563">
        <v>36.540636024967718</v>
      </c>
      <c r="D24563">
        <f t="shared" si="6515"/>
        <v>0.97817515631845131</v>
      </c>
      <c r="E24563">
        <f t="shared" si="6513"/>
        <v>0.98664974757530222</v>
      </c>
      <c r="G24563">
        <f t="shared" si="6528"/>
        <v>0.97817515631845131</v>
      </c>
      <c r="H24563" s="2">
        <f t="shared" si="6529"/>
        <v>0.98664974757530222</v>
      </c>
      <c r="L24563" s="20">
        <f t="shared" si="6516"/>
        <v>0.98665531268496665</v>
      </c>
      <c r="M24563">
        <f t="shared" si="6517"/>
        <v>7.1913052000550568E-5</v>
      </c>
      <c r="P24563" s="18">
        <f t="shared" si="6518"/>
        <v>0.98664945244878977</v>
      </c>
      <c r="Q24563">
        <f t="shared" si="6519"/>
        <v>8.7099658351296599E-14</v>
      </c>
      <c r="S24563" s="21">
        <f t="shared" si="6520"/>
        <v>36.540624535297646</v>
      </c>
      <c r="T24563">
        <f t="shared" si="6521"/>
        <v>1.3201251836918263E-10</v>
      </c>
      <c r="Z24563" s="15">
        <f t="shared" si="6522"/>
        <v>0.98677182947144515</v>
      </c>
      <c r="AA24563">
        <f t="shared" si="6523"/>
        <v>1.4903989365854059E-8</v>
      </c>
      <c r="AF24563" s="3">
        <f t="shared" si="6514"/>
        <v>0.98677734539687512</v>
      </c>
      <c r="AH24563">
        <f t="shared" si="6524"/>
        <v>2533.2500000005139</v>
      </c>
      <c r="AI24563">
        <f t="shared" si="6525"/>
        <v>36.540636024967718</v>
      </c>
      <c r="AJ24563" s="5">
        <f t="shared" si="6526"/>
        <v>36.545388836557436</v>
      </c>
      <c r="AK24563">
        <f t="shared" si="6527"/>
        <v>2.2589218007357406E-5</v>
      </c>
    </row>
    <row r="24564" spans="1:37" x14ac:dyDescent="0.25">
      <c r="A24564" s="1">
        <v>2533.3500000005138</v>
      </c>
      <c r="B24564">
        <v>36.541616069091162</v>
      </c>
      <c r="D24564">
        <f t="shared" si="6515"/>
        <v>0.97821498267553442</v>
      </c>
      <c r="E24564">
        <f t="shared" si="6513"/>
        <v>0.98667492123149181</v>
      </c>
      <c r="G24564">
        <f t="shared" si="6528"/>
        <v>0.97821498267553442</v>
      </c>
      <c r="H24564" s="2">
        <f t="shared" si="6529"/>
        <v>0.98667492123149181</v>
      </c>
      <c r="L24564" s="20">
        <f t="shared" si="6516"/>
        <v>0.98668047518051338</v>
      </c>
      <c r="M24564">
        <f t="shared" si="6517"/>
        <v>7.1664563351855057E-5</v>
      </c>
      <c r="P24564" s="18">
        <f t="shared" si="6518"/>
        <v>0.98667462570901687</v>
      </c>
      <c r="Q24564">
        <f t="shared" si="6519"/>
        <v>8.7333533192118118E-14</v>
      </c>
      <c r="S24564" s="21">
        <f t="shared" si="6520"/>
        <v>36.541604564005738</v>
      </c>
      <c r="T24564">
        <f t="shared" si="6521"/>
        <v>1.3236699063197091E-10</v>
      </c>
      <c r="Z24564" s="15">
        <f t="shared" si="6522"/>
        <v>0.98679678063219611</v>
      </c>
      <c r="AA24564">
        <f t="shared" si="6523"/>
        <v>1.4849713540012373E-8</v>
      </c>
      <c r="AF24564" s="3">
        <f t="shared" si="6514"/>
        <v>0.98680228548905691</v>
      </c>
      <c r="AH24564">
        <f t="shared" si="6524"/>
        <v>2533.3500000005138</v>
      </c>
      <c r="AI24564">
        <f t="shared" si="6525"/>
        <v>36.541616069091162</v>
      </c>
      <c r="AJ24564" s="5">
        <f t="shared" si="6526"/>
        <v>36.546360218635698</v>
      </c>
      <c r="AK24564">
        <f t="shared" si="6527"/>
        <v>2.250695490091642E-5</v>
      </c>
    </row>
    <row r="24565" spans="1:37" x14ac:dyDescent="0.25">
      <c r="A24565" s="1">
        <v>2533.4500000005141</v>
      </c>
      <c r="B24565">
        <v>36.542596001257557</v>
      </c>
      <c r="D24565">
        <f t="shared" si="6515"/>
        <v>0.97825480903261763</v>
      </c>
      <c r="E24565">
        <f t="shared" si="6513"/>
        <v>0.98670009201192499</v>
      </c>
      <c r="G24565">
        <f t="shared" si="6528"/>
        <v>0.97825480903261763</v>
      </c>
      <c r="H24565" s="2">
        <f t="shared" si="6529"/>
        <v>0.98670009201192499</v>
      </c>
      <c r="L24565" s="20">
        <f t="shared" si="6516"/>
        <v>0.9867056348009875</v>
      </c>
      <c r="M24565">
        <f t="shared" si="6517"/>
        <v>7.1416456167344087E-5</v>
      </c>
      <c r="P24565" s="18">
        <f t="shared" si="6518"/>
        <v>0.98669979609350289</v>
      </c>
      <c r="Q24565">
        <f t="shared" si="6519"/>
        <v>8.75677125379402E-14</v>
      </c>
      <c r="S24565" s="21">
        <f t="shared" si="6520"/>
        <v>36.542584480757377</v>
      </c>
      <c r="T24565">
        <f t="shared" si="6521"/>
        <v>1.3272192440879037E-10</v>
      </c>
      <c r="Z24565" s="15">
        <f t="shared" si="6522"/>
        <v>0.98682172891285691</v>
      </c>
      <c r="AA24565">
        <f t="shared" si="6523"/>
        <v>1.4795535668321891E-8</v>
      </c>
      <c r="AF24565" s="3">
        <f t="shared" si="6514"/>
        <v>0.98682722270185363</v>
      </c>
      <c r="AH24565">
        <f t="shared" si="6524"/>
        <v>2533.4500000005141</v>
      </c>
      <c r="AI24565">
        <f t="shared" si="6525"/>
        <v>36.542596001257557</v>
      </c>
      <c r="AJ24565" s="5">
        <f t="shared" si="6526"/>
        <v>36.547331488588199</v>
      </c>
      <c r="AK24565">
        <f t="shared" si="6527"/>
        <v>2.2424840258668756E-5</v>
      </c>
    </row>
    <row r="24566" spans="1:37" x14ac:dyDescent="0.25">
      <c r="A24566" s="1">
        <v>2533.550000000514</v>
      </c>
      <c r="B24566">
        <v>36.543575821447732</v>
      </c>
      <c r="D24566">
        <f t="shared" si="6515"/>
        <v>0.97829463538970074</v>
      </c>
      <c r="E24566">
        <f t="shared" si="6513"/>
        <v>0.98672525991610927</v>
      </c>
      <c r="G24566">
        <f t="shared" si="6528"/>
        <v>0.97829463538970074</v>
      </c>
      <c r="H24566" s="2">
        <f t="shared" si="6529"/>
        <v>0.98672525991610927</v>
      </c>
      <c r="L24566" s="20">
        <f t="shared" si="6516"/>
        <v>0.98673079154589871</v>
      </c>
      <c r="M24566">
        <f t="shared" si="6517"/>
        <v>7.1168730691756931E-5</v>
      </c>
      <c r="P24566" s="18">
        <f t="shared" si="6518"/>
        <v>0.98672496360175599</v>
      </c>
      <c r="Q24566">
        <f t="shared" si="6519"/>
        <v>8.7802195957594799E-14</v>
      </c>
      <c r="S24566" s="21">
        <f t="shared" si="6520"/>
        <v>36.543564285533421</v>
      </c>
      <c r="T24566">
        <f t="shared" si="6521"/>
        <v>1.3307731898869785E-10</v>
      </c>
      <c r="Z24566" s="15">
        <f t="shared" si="6522"/>
        <v>0.98684667431294937</v>
      </c>
      <c r="AA24566">
        <f t="shared" si="6523"/>
        <v>1.4741455760045938E-8</v>
      </c>
      <c r="AF24566" s="3">
        <f t="shared" si="6514"/>
        <v>0.98685215703478968</v>
      </c>
      <c r="AH24566">
        <f t="shared" si="6524"/>
        <v>2533.550000000514</v>
      </c>
      <c r="AI24566">
        <f t="shared" si="6525"/>
        <v>36.543575821447732</v>
      </c>
      <c r="AJ24566" s="5">
        <f t="shared" si="6526"/>
        <v>36.548302646396323</v>
      </c>
      <c r="AK24566">
        <f t="shared" si="6527"/>
        <v>2.2342874094622326E-5</v>
      </c>
    </row>
    <row r="24567" spans="1:37" x14ac:dyDescent="0.25">
      <c r="A24567" s="1">
        <v>2533.650000000514</v>
      </c>
      <c r="B24567">
        <v>36.544555529642487</v>
      </c>
      <c r="D24567">
        <f t="shared" si="6515"/>
        <v>0.97833446174678385</v>
      </c>
      <c r="E24567">
        <f t="shared" si="6513"/>
        <v>0.98675042494355136</v>
      </c>
      <c r="G24567">
        <f t="shared" si="6528"/>
        <v>0.97833446174678385</v>
      </c>
      <c r="H24567" s="2">
        <f t="shared" si="6529"/>
        <v>0.98675042494355136</v>
      </c>
      <c r="L24567" s="20">
        <f t="shared" si="6516"/>
        <v>0.98675594541476386</v>
      </c>
      <c r="M24567">
        <f t="shared" si="6517"/>
        <v>7.0921387170054081E-5</v>
      </c>
      <c r="P24567" s="18">
        <f t="shared" si="6518"/>
        <v>0.9867501282332819</v>
      </c>
      <c r="Q24567">
        <f t="shared" si="6519"/>
        <v>8.8036984006049121E-14</v>
      </c>
      <c r="S24567" s="21">
        <f t="shared" si="6520"/>
        <v>36.544543978314628</v>
      </c>
      <c r="T24567">
        <f t="shared" si="6521"/>
        <v>1.3343317529879015E-10</v>
      </c>
      <c r="Z24567" s="15">
        <f t="shared" si="6522"/>
        <v>0.98687161683199587</v>
      </c>
      <c r="AA24567">
        <f t="shared" si="6523"/>
        <v>1.4687473824745374E-8</v>
      </c>
      <c r="AF24567" s="3">
        <f t="shared" si="6514"/>
        <v>0.98687708848739497</v>
      </c>
      <c r="AH24567">
        <f t="shared" si="6524"/>
        <v>2533.650000000514</v>
      </c>
      <c r="AI24567">
        <f t="shared" si="6525"/>
        <v>36.544555529642487</v>
      </c>
      <c r="AJ24567" s="5">
        <f t="shared" si="6526"/>
        <v>36.549273692041474</v>
      </c>
      <c r="AK24567">
        <f t="shared" si="6527"/>
        <v>2.2261056423216149E-5</v>
      </c>
    </row>
    <row r="24568" spans="1:37" x14ac:dyDescent="0.25">
      <c r="A24568" s="1">
        <v>2533.7500000005139</v>
      </c>
      <c r="B24568">
        <v>36.54553512582266</v>
      </c>
      <c r="D24568">
        <f t="shared" si="6515"/>
        <v>0.97837428810386684</v>
      </c>
      <c r="E24568">
        <f t="shared" si="6513"/>
        <v>0.98677558709375923</v>
      </c>
      <c r="G24568">
        <f t="shared" si="6528"/>
        <v>0.97837428810386684</v>
      </c>
      <c r="H24568" s="2">
        <f t="shared" si="6529"/>
        <v>0.98677558709375923</v>
      </c>
      <c r="L24568" s="20">
        <f t="shared" si="6516"/>
        <v>0.98678109640707845</v>
      </c>
      <c r="M24568">
        <f t="shared" si="6517"/>
        <v>7.0674425846947679E-5</v>
      </c>
      <c r="P24568" s="18">
        <f t="shared" si="6518"/>
        <v>0.98677528998758968</v>
      </c>
      <c r="Q24568">
        <f t="shared" si="6519"/>
        <v>8.8272075987990966E-14</v>
      </c>
      <c r="S24568" s="21">
        <f t="shared" si="6520"/>
        <v>36.545523559081886</v>
      </c>
      <c r="T24568">
        <f t="shared" si="6521"/>
        <v>1.3378949213457058E-10</v>
      </c>
      <c r="Z24568" s="15">
        <f t="shared" si="6522"/>
        <v>0.98689655646951546</v>
      </c>
      <c r="AA24568">
        <f t="shared" si="6523"/>
        <v>1.4633589870852023E-8</v>
      </c>
      <c r="AF24568" s="3">
        <f t="shared" si="6514"/>
        <v>0.98690201705917879</v>
      </c>
      <c r="AH24568">
        <f t="shared" si="6524"/>
        <v>2533.7500000005139</v>
      </c>
      <c r="AI24568">
        <f t="shared" si="6525"/>
        <v>36.54553512582266</v>
      </c>
      <c r="AJ24568" s="5">
        <f t="shared" si="6526"/>
        <v>36.550244625504916</v>
      </c>
      <c r="AK24568">
        <f t="shared" si="6527"/>
        <v>2.2179387257174403E-5</v>
      </c>
    </row>
    <row r="24569" spans="1:37" x14ac:dyDescent="0.25">
      <c r="A24569" s="1">
        <v>2533.8500000005138</v>
      </c>
      <c r="B24569">
        <v>36.546514609969037</v>
      </c>
      <c r="D24569">
        <f t="shared" si="6515"/>
        <v>0.97841411446094995</v>
      </c>
      <c r="E24569">
        <f t="shared" si="6513"/>
        <v>0.98680074636623927</v>
      </c>
      <c r="G24569">
        <f t="shared" si="6528"/>
        <v>0.97841411446094995</v>
      </c>
      <c r="H24569" s="2">
        <f t="shared" si="6529"/>
        <v>0.98680074636623927</v>
      </c>
      <c r="L24569" s="20">
        <f t="shared" si="6516"/>
        <v>0.98680624452236287</v>
      </c>
      <c r="M24569">
        <f t="shared" si="6517"/>
        <v>7.0427846967670554E-5</v>
      </c>
      <c r="P24569" s="18">
        <f t="shared" si="6518"/>
        <v>0.98680044886418505</v>
      </c>
      <c r="Q24569">
        <f t="shared" si="6519"/>
        <v>8.8507472261532956E-14</v>
      </c>
      <c r="S24569" s="21">
        <f t="shared" si="6520"/>
        <v>36.546503027815945</v>
      </c>
      <c r="T24569">
        <f t="shared" si="6521"/>
        <v>1.3414627026051942E-10</v>
      </c>
      <c r="Z24569" s="15">
        <f t="shared" si="6522"/>
        <v>0.98692149322502998</v>
      </c>
      <c r="AA24569">
        <f t="shared" si="6523"/>
        <v>1.457980390782369E-8</v>
      </c>
      <c r="AF24569" s="3">
        <f t="shared" si="6514"/>
        <v>0.9869269427496753</v>
      </c>
      <c r="AH24569">
        <f t="shared" si="6524"/>
        <v>2533.8500000005138</v>
      </c>
      <c r="AI24569">
        <f t="shared" si="6525"/>
        <v>36.546514609969037</v>
      </c>
      <c r="AJ24569" s="5">
        <f t="shared" si="6526"/>
        <v>36.551215446768055</v>
      </c>
      <c r="AK24569">
        <f t="shared" si="6527"/>
        <v>2.2097866610995576E-5</v>
      </c>
    </row>
    <row r="24570" spans="1:37" x14ac:dyDescent="0.25">
      <c r="A24570" s="1">
        <v>2533.9500000005141</v>
      </c>
      <c r="B24570">
        <v>36.547493982062427</v>
      </c>
      <c r="D24570">
        <f t="shared" si="6515"/>
        <v>0.97845394081803316</v>
      </c>
      <c r="E24570">
        <f t="shared" si="6513"/>
        <v>0.98682590276049842</v>
      </c>
      <c r="G24570">
        <f t="shared" si="6528"/>
        <v>0.97845394081803316</v>
      </c>
      <c r="H24570" s="2">
        <f t="shared" si="6529"/>
        <v>0.98682590276049842</v>
      </c>
      <c r="L24570" s="20">
        <f t="shared" si="6516"/>
        <v>0.98683138976011264</v>
      </c>
      <c r="M24570">
        <f t="shared" si="6517"/>
        <v>7.0181650777148585E-5</v>
      </c>
      <c r="P24570" s="18">
        <f t="shared" si="6518"/>
        <v>0.98682560486257465</v>
      </c>
      <c r="Q24570">
        <f t="shared" si="6519"/>
        <v>8.8743172988458951E-14</v>
      </c>
      <c r="S24570" s="21">
        <f t="shared" si="6520"/>
        <v>36.547482384497599</v>
      </c>
      <c r="T24570">
        <f t="shared" si="6521"/>
        <v>1.345035099510657E-10</v>
      </c>
      <c r="Z24570" s="15">
        <f t="shared" si="6522"/>
        <v>0.98694642709805858</v>
      </c>
      <c r="AA24570">
        <f t="shared" si="6523"/>
        <v>1.4526115944314728E-8</v>
      </c>
      <c r="AF24570" s="3">
        <f t="shared" si="6514"/>
        <v>0.98695186555839476</v>
      </c>
      <c r="AH24570">
        <f t="shared" si="6524"/>
        <v>2533.9500000005141</v>
      </c>
      <c r="AI24570">
        <f t="shared" si="6525"/>
        <v>36.547493982062427</v>
      </c>
      <c r="AJ24570" s="5">
        <f t="shared" si="6526"/>
        <v>36.552186155812151</v>
      </c>
      <c r="AK24570">
        <f t="shared" si="6527"/>
        <v>2.201649449760184E-5</v>
      </c>
    </row>
    <row r="24571" spans="1:37" x14ac:dyDescent="0.25">
      <c r="A24571" s="1">
        <v>2534.050000000514</v>
      </c>
      <c r="B24571">
        <v>36.548473242083638</v>
      </c>
      <c r="D24571">
        <f t="shared" si="6515"/>
        <v>0.97849376717511627</v>
      </c>
      <c r="E24571">
        <f t="shared" si="6513"/>
        <v>0.98685105627604386</v>
      </c>
      <c r="G24571">
        <f t="shared" si="6528"/>
        <v>0.97849376717511627</v>
      </c>
      <c r="H24571" s="2">
        <f t="shared" si="6529"/>
        <v>0.98685105627604386</v>
      </c>
      <c r="L24571" s="20">
        <f t="shared" si="6516"/>
        <v>0.98685653211984103</v>
      </c>
      <c r="M24571">
        <f t="shared" si="6517"/>
        <v>6.9935837520717411E-5</v>
      </c>
      <c r="P24571" s="18">
        <f t="shared" si="6518"/>
        <v>0.98685075798226674</v>
      </c>
      <c r="Q24571">
        <f t="shared" si="6519"/>
        <v>8.8979177470560257E-14</v>
      </c>
      <c r="S24571" s="21">
        <f t="shared" si="6520"/>
        <v>36.548461629107713</v>
      </c>
      <c r="T24571">
        <f t="shared" si="6521"/>
        <v>1.3486120983208947E-10</v>
      </c>
      <c r="Z24571" s="15">
        <f t="shared" si="6522"/>
        <v>0.98697135808812331</v>
      </c>
      <c r="AA24571">
        <f t="shared" si="6523"/>
        <v>1.4472525989598958E-8</v>
      </c>
      <c r="AF24571" s="3">
        <f t="shared" si="6514"/>
        <v>0.98697678548486212</v>
      </c>
      <c r="AH24571">
        <f t="shared" si="6524"/>
        <v>2534.050000000514</v>
      </c>
      <c r="AI24571">
        <f t="shared" si="6525"/>
        <v>36.548473242083638</v>
      </c>
      <c r="AJ24571" s="5">
        <f t="shared" si="6526"/>
        <v>36.553156752618612</v>
      </c>
      <c r="AK24571">
        <f t="shared" si="6527"/>
        <v>2.1935270931215148E-5</v>
      </c>
    </row>
    <row r="24572" spans="1:37" x14ac:dyDescent="0.25">
      <c r="A24572" s="1">
        <v>2534.150000000514</v>
      </c>
      <c r="B24572">
        <v>36.54945239001345</v>
      </c>
      <c r="D24572">
        <f t="shared" si="6515"/>
        <v>0.97853359353219937</v>
      </c>
      <c r="E24572">
        <f t="shared" si="6513"/>
        <v>0.98687620691238176</v>
      </c>
      <c r="G24572">
        <f t="shared" si="6528"/>
        <v>0.97853359353219937</v>
      </c>
      <c r="H24572" s="2">
        <f t="shared" si="6529"/>
        <v>0.98687620691238176</v>
      </c>
      <c r="L24572" s="20">
        <f t="shared" si="6516"/>
        <v>0.98688167160105422</v>
      </c>
      <c r="M24572">
        <f t="shared" si="6517"/>
        <v>6.969040744369527E-5</v>
      </c>
      <c r="P24572" s="18">
        <f t="shared" si="6518"/>
        <v>0.98687590822276683</v>
      </c>
      <c r="Q24572">
        <f t="shared" si="6519"/>
        <v>8.9215486067272432E-14</v>
      </c>
      <c r="S24572" s="21">
        <f t="shared" si="6520"/>
        <v>36.549440761627025</v>
      </c>
      <c r="T24572">
        <f t="shared" si="6521"/>
        <v>1.3521937083595528E-10</v>
      </c>
      <c r="Z24572" s="15">
        <f t="shared" si="6522"/>
        <v>0.98699628619474356</v>
      </c>
      <c r="AA24572">
        <f t="shared" si="6523"/>
        <v>1.4419034052523877E-8</v>
      </c>
      <c r="AF24572" s="3">
        <f t="shared" si="6514"/>
        <v>0.9870017025285982</v>
      </c>
      <c r="AH24572">
        <f t="shared" si="6524"/>
        <v>2534.150000000514</v>
      </c>
      <c r="AI24572">
        <f t="shared" si="6525"/>
        <v>36.54945239001345</v>
      </c>
      <c r="AJ24572" s="5">
        <f t="shared" si="6526"/>
        <v>36.554127237168714</v>
      </c>
      <c r="AK24572">
        <f t="shared" si="6527"/>
        <v>2.1854195925086198E-5</v>
      </c>
    </row>
    <row r="24573" spans="1:37" x14ac:dyDescent="0.25">
      <c r="A24573" s="1">
        <v>2534.2500000005139</v>
      </c>
      <c r="B24573">
        <v>36.55043142583267</v>
      </c>
      <c r="D24573">
        <f t="shared" si="6515"/>
        <v>0.97857341988928248</v>
      </c>
      <c r="E24573">
        <f t="shared" si="6513"/>
        <v>0.9869013546690194</v>
      </c>
      <c r="G24573">
        <f t="shared" si="6528"/>
        <v>0.97857341988928248</v>
      </c>
      <c r="H24573" s="2">
        <f t="shared" si="6529"/>
        <v>0.9869013546690194</v>
      </c>
      <c r="L24573" s="20">
        <f t="shared" si="6516"/>
        <v>0.98690680820325838</v>
      </c>
      <c r="M24573">
        <f t="shared" si="6517"/>
        <v>6.9445360791510054E-5</v>
      </c>
      <c r="P24573" s="18">
        <f t="shared" si="6518"/>
        <v>0.98690105558358188</v>
      </c>
      <c r="Q24573">
        <f t="shared" si="6519"/>
        <v>8.9452098940911081E-14</v>
      </c>
      <c r="S24573" s="21">
        <f t="shared" si="6520"/>
        <v>36.550419782036343</v>
      </c>
      <c r="T24573">
        <f t="shared" si="6521"/>
        <v>1.3557799290747606E-10</v>
      </c>
      <c r="Z24573" s="15">
        <f t="shared" si="6522"/>
        <v>0.9870212114174407</v>
      </c>
      <c r="AA24573">
        <f t="shared" si="6523"/>
        <v>1.4365640142126483E-8</v>
      </c>
      <c r="AF24573" s="3">
        <f t="shared" si="6514"/>
        <v>0.98702661668912328</v>
      </c>
      <c r="AH24573">
        <f t="shared" si="6524"/>
        <v>2534.2500000005139</v>
      </c>
      <c r="AI24573">
        <f t="shared" si="6525"/>
        <v>36.55043142583267</v>
      </c>
      <c r="AJ24573" s="5">
        <f t="shared" si="6526"/>
        <v>36.555097609443834</v>
      </c>
      <c r="AK24573">
        <f t="shared" si="6527"/>
        <v>2.1773269493094459E-5</v>
      </c>
    </row>
    <row r="24574" spans="1:37" x14ac:dyDescent="0.25">
      <c r="A24574" s="1">
        <v>2534.3500000005138</v>
      </c>
      <c r="B24574">
        <v>36.551410349522058</v>
      </c>
      <c r="D24574">
        <f t="shared" si="6515"/>
        <v>0.97861324624636548</v>
      </c>
      <c r="E24574">
        <f t="shared" si="6513"/>
        <v>0.9869264995454623</v>
      </c>
      <c r="G24574">
        <f t="shared" si="6528"/>
        <v>0.97861324624636548</v>
      </c>
      <c r="H24574" s="2">
        <f t="shared" si="6529"/>
        <v>0.9869264995454623</v>
      </c>
      <c r="L24574" s="20">
        <f t="shared" si="6516"/>
        <v>0.98693194192595968</v>
      </c>
      <c r="M24574">
        <f t="shared" si="6517"/>
        <v>6.9200697809699226E-5</v>
      </c>
      <c r="P24574" s="18">
        <f t="shared" si="6518"/>
        <v>0.98692620006421827</v>
      </c>
      <c r="Q24574">
        <f t="shared" si="6519"/>
        <v>8.9689015523367724E-14</v>
      </c>
      <c r="S24574" s="21">
        <f t="shared" si="6520"/>
        <v>36.551398690316454</v>
      </c>
      <c r="T24574">
        <f t="shared" si="6521"/>
        <v>1.3593707532871772E-10</v>
      </c>
      <c r="Z24574" s="15">
        <f t="shared" si="6522"/>
        <v>0.98704613375573269</v>
      </c>
      <c r="AA24574">
        <f t="shared" si="6523"/>
        <v>1.4312344267020316E-8</v>
      </c>
      <c r="AF24574" s="3">
        <f t="shared" si="6514"/>
        <v>0.98705152796595519</v>
      </c>
      <c r="AH24574">
        <f t="shared" si="6524"/>
        <v>2534.3500000005138</v>
      </c>
      <c r="AI24574">
        <f t="shared" si="6525"/>
        <v>36.551410349522058</v>
      </c>
      <c r="AJ24574" s="5">
        <f t="shared" si="6526"/>
        <v>36.556067869425206</v>
      </c>
      <c r="AK24574">
        <f t="shared" si="6527"/>
        <v>2.1692491648219754E-5</v>
      </c>
    </row>
    <row r="24575" spans="1:37" x14ac:dyDescent="0.25">
      <c r="A24575" s="1">
        <v>2534.4500000005141</v>
      </c>
      <c r="B24575">
        <v>36.552389161062408</v>
      </c>
      <c r="D24575">
        <f t="shared" si="6515"/>
        <v>0.9786530726034488</v>
      </c>
      <c r="E24575">
        <f t="shared" si="6513"/>
        <v>0.98695164154121717</v>
      </c>
      <c r="G24575">
        <f t="shared" si="6528"/>
        <v>0.9786530726034488</v>
      </c>
      <c r="H24575" s="2">
        <f t="shared" si="6529"/>
        <v>0.98695164154121717</v>
      </c>
      <c r="L24575" s="20">
        <f t="shared" si="6516"/>
        <v>0.98695707276866429</v>
      </c>
      <c r="M24575">
        <f t="shared" si="6517"/>
        <v>6.8956418743898817E-5</v>
      </c>
      <c r="P24575" s="18">
        <f t="shared" si="6518"/>
        <v>0.98695134166418241</v>
      </c>
      <c r="Q24575">
        <f t="shared" si="6519"/>
        <v>8.9926235976169885E-14</v>
      </c>
      <c r="S24575" s="21">
        <f t="shared" si="6520"/>
        <v>36.552377486448144</v>
      </c>
      <c r="T24575">
        <f t="shared" si="6521"/>
        <v>1.3629661820777607E-10</v>
      </c>
      <c r="Z24575" s="15">
        <f t="shared" si="6522"/>
        <v>0.98707105320914013</v>
      </c>
      <c r="AA24575">
        <f t="shared" si="6523"/>
        <v>1.4259146436141573E-8</v>
      </c>
      <c r="AF24575" s="3">
        <f t="shared" si="6514"/>
        <v>0.9870764363586173</v>
      </c>
      <c r="AH24575">
        <f t="shared" si="6524"/>
        <v>2534.4500000005141</v>
      </c>
      <c r="AI24575">
        <f t="shared" si="6525"/>
        <v>36.552389161062408</v>
      </c>
      <c r="AJ24575" s="5">
        <f t="shared" si="6526"/>
        <v>36.557038017094158</v>
      </c>
      <c r="AK24575">
        <f t="shared" si="6527"/>
        <v>2.1611862403937566E-5</v>
      </c>
    </row>
    <row r="24576" spans="1:37" x14ac:dyDescent="0.25">
      <c r="A24576" s="1">
        <v>2534.550000000515</v>
      </c>
      <c r="B24576">
        <v>36.553367860434513</v>
      </c>
      <c r="D24576">
        <f t="shared" si="6515"/>
        <v>0.97869289896053224</v>
      </c>
      <c r="E24576">
        <f t="shared" si="6513"/>
        <v>0.98697678065579075</v>
      </c>
      <c r="G24576">
        <f t="shared" si="6528"/>
        <v>0.97869289896053224</v>
      </c>
      <c r="H24576" s="2">
        <f t="shared" si="6529"/>
        <v>0.98697678065579075</v>
      </c>
      <c r="L24576" s="20">
        <f t="shared" si="6516"/>
        <v>0.98698220073088905</v>
      </c>
      <c r="M24576">
        <f t="shared" si="6517"/>
        <v>6.8712523840040466E-5</v>
      </c>
      <c r="P24576" s="18">
        <f t="shared" si="6518"/>
        <v>0.98697648038298036</v>
      </c>
      <c r="Q24576">
        <f t="shared" si="6519"/>
        <v>9.0163760661923072E-14</v>
      </c>
      <c r="S24576" s="21">
        <f t="shared" si="6520"/>
        <v>36.553356170412172</v>
      </c>
      <c r="T24576">
        <f t="shared" si="6521"/>
        <v>1.3665662231812591E-10</v>
      </c>
      <c r="Z24576" s="15">
        <f t="shared" si="6522"/>
        <v>0.98709596977718483</v>
      </c>
      <c r="AA24576">
        <f t="shared" si="6523"/>
        <v>1.4206046658692977E-8</v>
      </c>
      <c r="AF24576" s="3">
        <f t="shared" si="6514"/>
        <v>0.98710134186663534</v>
      </c>
      <c r="AH24576">
        <f t="shared" si="6524"/>
        <v>2534.550000000515</v>
      </c>
      <c r="AI24576">
        <f t="shared" si="6525"/>
        <v>36.553367860434513</v>
      </c>
      <c r="AJ24576" s="5">
        <f t="shared" si="6526"/>
        <v>36.558008052432072</v>
      </c>
      <c r="AK24576">
        <f t="shared" si="6527"/>
        <v>2.1531381774214148E-5</v>
      </c>
    </row>
    <row r="24577" spans="1:37" x14ac:dyDescent="0.25">
      <c r="A24577" s="1">
        <v>2534.650000000514</v>
      </c>
      <c r="B24577">
        <v>36.554346447619082</v>
      </c>
      <c r="D24577">
        <f t="shared" si="6515"/>
        <v>0.9787327253176149</v>
      </c>
      <c r="E24577">
        <f t="shared" si="6513"/>
        <v>0.98700191688868744</v>
      </c>
      <c r="G24577">
        <f t="shared" si="6528"/>
        <v>0.9787327253176149</v>
      </c>
      <c r="H24577" s="2">
        <f t="shared" si="6529"/>
        <v>0.98700191688868744</v>
      </c>
      <c r="L24577" s="20">
        <f t="shared" si="6516"/>
        <v>0.98700732581211881</v>
      </c>
      <c r="M24577">
        <f t="shared" si="6517"/>
        <v>6.8469013343644235E-5</v>
      </c>
      <c r="P24577" s="18">
        <f t="shared" si="6518"/>
        <v>0.98700161622011751</v>
      </c>
      <c r="Q24577">
        <f t="shared" si="6519"/>
        <v>9.040158894391581E-14</v>
      </c>
      <c r="S24577" s="21">
        <f t="shared" si="6520"/>
        <v>36.55433474218929</v>
      </c>
      <c r="T24577">
        <f t="shared" si="6521"/>
        <v>1.3701708660783767E-10</v>
      </c>
      <c r="Z24577" s="15">
        <f t="shared" si="6522"/>
        <v>0.9871208834593832</v>
      </c>
      <c r="AA24577">
        <f t="shared" si="6523"/>
        <v>1.4153044943110821E-8</v>
      </c>
      <c r="AF24577" s="3">
        <f t="shared" si="6514"/>
        <v>0.98712624448951192</v>
      </c>
      <c r="AH24577">
        <f t="shared" si="6524"/>
        <v>2534.650000000514</v>
      </c>
      <c r="AI24577">
        <f t="shared" si="6525"/>
        <v>36.554346447619082</v>
      </c>
      <c r="AJ24577" s="5">
        <f t="shared" si="6526"/>
        <v>36.558977975420134</v>
      </c>
      <c r="AK24577">
        <f t="shared" si="6527"/>
        <v>2.1451049771921934E-5</v>
      </c>
    </row>
    <row r="24578" spans="1:37" x14ac:dyDescent="0.25">
      <c r="A24578" s="1">
        <v>2534.7500000005139</v>
      </c>
      <c r="B24578">
        <v>36.555324922596967</v>
      </c>
      <c r="D24578">
        <f t="shared" si="6515"/>
        <v>0.97877255167469801</v>
      </c>
      <c r="E24578">
        <f t="shared" ref="E24578:E24641" si="6530">(B24578-$B$2)/($B$25111-$B$2)</f>
        <v>0.9870270502394155</v>
      </c>
      <c r="G24578">
        <f t="shared" si="6528"/>
        <v>0.97877255167469801</v>
      </c>
      <c r="H24578" s="2">
        <f t="shared" si="6529"/>
        <v>0.9870270502394155</v>
      </c>
      <c r="L24578" s="20">
        <f t="shared" si="6516"/>
        <v>0.98703244801188461</v>
      </c>
      <c r="M24578">
        <f t="shared" si="6517"/>
        <v>6.8225887501068626E-5</v>
      </c>
      <c r="P24578" s="18">
        <f t="shared" si="6518"/>
        <v>0.98702674917510191</v>
      </c>
      <c r="Q24578">
        <f t="shared" si="6519"/>
        <v>9.0639720917621325E-14</v>
      </c>
      <c r="S24578" s="21">
        <f t="shared" si="6520"/>
        <v>36.555313201760349</v>
      </c>
      <c r="T24578">
        <f t="shared" si="6521"/>
        <v>1.3737801101910771E-10</v>
      </c>
      <c r="Z24578" s="15">
        <f t="shared" si="6522"/>
        <v>0.98714579425525995</v>
      </c>
      <c r="AA24578">
        <f t="shared" si="6523"/>
        <v>1.4100141298864815E-8</v>
      </c>
      <c r="AF24578" s="3">
        <f t="shared" ref="AF24578:AF24641" si="6531">$Y$6*LOG(((1+L24578)*$Y$2)^$Y$5+$Y$4)/LOG($Y$7)+$Y$3</f>
        <v>0.98715114422678951</v>
      </c>
      <c r="AH24578">
        <f t="shared" si="6524"/>
        <v>2534.7500000005139</v>
      </c>
      <c r="AI24578">
        <f t="shared" si="6525"/>
        <v>36.555324922596967</v>
      </c>
      <c r="AJ24578" s="5">
        <f t="shared" si="6526"/>
        <v>36.559947786039828</v>
      </c>
      <c r="AK24578">
        <f t="shared" si="6527"/>
        <v>2.1370866411345816E-5</v>
      </c>
    </row>
    <row r="24579" spans="1:37" x14ac:dyDescent="0.25">
      <c r="A24579" s="1">
        <v>2534.8500000005138</v>
      </c>
      <c r="B24579">
        <v>36.556303285348847</v>
      </c>
      <c r="D24579">
        <f t="shared" ref="D24579:D24642" si="6532">(A24579-$A$2)/($A$25111-$A$2)</f>
        <v>0.97881237803178101</v>
      </c>
      <c r="E24579">
        <f t="shared" si="6530"/>
        <v>0.98705218070747858</v>
      </c>
      <c r="G24579">
        <f t="shared" si="6528"/>
        <v>0.97881237803178101</v>
      </c>
      <c r="H24579" s="2">
        <f t="shared" si="6529"/>
        <v>0.98705218070747858</v>
      </c>
      <c r="L24579" s="20">
        <f t="shared" ref="L24579:L24642" si="6533">$K$4*_xlfn.ERF.PRECISE($K$2*H24579+$K$3)+$K$5</f>
        <v>0.98705756732967487</v>
      </c>
      <c r="M24579">
        <f t="shared" ref="M24579:M24642" si="6534">(G24579-L24579)^2</f>
        <v>6.7983146558103479E-5</v>
      </c>
      <c r="P24579" s="18">
        <f t="shared" ref="P24579:P24642" si="6535">$O$4*TANH($O$2*H24579+$O$3)</f>
        <v>0.98705187924743709</v>
      </c>
      <c r="Q24579">
        <f t="shared" ref="Q24579:Q24642" si="6536">(H24579-P24579)^2</f>
        <v>9.0878156612279798E-14</v>
      </c>
      <c r="S24579" s="21">
        <f t="shared" ref="S24579:S24642" si="6537">( P24579-$J$2)*($B$25111-$B$2)/($I$2-$J$2)+$B$2</f>
        <v>36.556291549106007</v>
      </c>
      <c r="T24579">
        <f t="shared" ref="T24579:T24642" si="6538">(B24579-S24579)^2</f>
        <v>1.3773939599448089E-10</v>
      </c>
      <c r="Z24579" s="15">
        <f t="shared" ref="Z24579:Z24642" si="6539">$Y$6*LOG(((1+H24579)*$Y$2)^$Y$5+$Y$4,$Y$7)+$Y$3</f>
        <v>0.9871707021643279</v>
      </c>
      <c r="AA24579">
        <f t="shared" ref="AA24579:AA24642" si="6540">(H24579-Z24579)^2</f>
        <v>1.4047335733684913E-8</v>
      </c>
      <c r="AF24579" s="3">
        <f t="shared" si="6531"/>
        <v>0.98717604107797252</v>
      </c>
      <c r="AH24579">
        <f t="shared" ref="AH24579:AH24642" si="6541">( G24579-$J$2)*($A$25111-$A$2)/($I$2-$J$2)+$A$2</f>
        <v>2534.8500000005138</v>
      </c>
      <c r="AI24579">
        <f t="shared" ref="AI24579:AI24642" si="6542">( H24579-$J$2)*($B$25111-$B$2)/($I$2-$J$2)+$B$2</f>
        <v>36.556303285348847</v>
      </c>
      <c r="AJ24579" s="5">
        <f t="shared" ref="AJ24579:AJ24642" si="6543">( Z24579-$J$2)*($B$25111-$B$2)/($I$2-$J$2)+$B$2</f>
        <v>36.560917484272196</v>
      </c>
      <c r="AK24579">
        <f t="shared" ref="AK24579:AK24642" si="6544">(AI24579-AJ24579)^2</f>
        <v>2.1290831704235275E-5</v>
      </c>
    </row>
    <row r="24580" spans="1:37" x14ac:dyDescent="0.25">
      <c r="A24580" s="1">
        <v>2534.9500000005141</v>
      </c>
      <c r="B24580">
        <v>36.557281535855537</v>
      </c>
      <c r="D24580">
        <f t="shared" si="6532"/>
        <v>0.97885220438886433</v>
      </c>
      <c r="E24580">
        <f t="shared" si="6530"/>
        <v>0.98707730829238394</v>
      </c>
      <c r="G24580">
        <f t="shared" si="6528"/>
        <v>0.97885220438886433</v>
      </c>
      <c r="H24580" s="2">
        <f t="shared" si="6529"/>
        <v>0.98707730829238394</v>
      </c>
      <c r="L24580" s="20">
        <f t="shared" si="6533"/>
        <v>0.9870826837649993</v>
      </c>
      <c r="M24580">
        <f t="shared" si="6534"/>
        <v>6.7740790760983073E-5</v>
      </c>
      <c r="P24580" s="18">
        <f t="shared" si="6535"/>
        <v>0.98707700643662988</v>
      </c>
      <c r="Q24580">
        <f t="shared" si="6536"/>
        <v>9.1116896258560671E-14</v>
      </c>
      <c r="S24580" s="21">
        <f t="shared" si="6537"/>
        <v>36.55726978420708</v>
      </c>
      <c r="T24580">
        <f t="shared" si="6538"/>
        <v>1.3810124147812865E-10</v>
      </c>
      <c r="Z24580" s="15">
        <f t="shared" si="6539"/>
        <v>0.98719560718611188</v>
      </c>
      <c r="AA24580">
        <f t="shared" si="6540"/>
        <v>1.3994628257254836E-8</v>
      </c>
      <c r="AF24580" s="3">
        <f t="shared" si="6531"/>
        <v>0.98720093504258222</v>
      </c>
      <c r="AH24580">
        <f t="shared" si="6541"/>
        <v>2534.9500000005141</v>
      </c>
      <c r="AI24580">
        <f t="shared" si="6542"/>
        <v>36.557281535855537</v>
      </c>
      <c r="AJ24580" s="5">
        <f t="shared" si="6543"/>
        <v>36.561887070098734</v>
      </c>
      <c r="AK24580">
        <f t="shared" si="6544"/>
        <v>2.1210945665260023E-5</v>
      </c>
    </row>
    <row r="24581" spans="1:37" x14ac:dyDescent="0.25">
      <c r="A24581" s="1">
        <v>2535.050000000515</v>
      </c>
      <c r="B24581">
        <v>36.558259674097748</v>
      </c>
      <c r="D24581">
        <f t="shared" si="6532"/>
        <v>0.97889203074594777</v>
      </c>
      <c r="E24581">
        <f t="shared" si="6530"/>
        <v>0.98710243299363598</v>
      </c>
      <c r="G24581">
        <f t="shared" si="6528"/>
        <v>0.97889203074594777</v>
      </c>
      <c r="H24581" s="2">
        <f t="shared" si="6529"/>
        <v>0.98710243299363598</v>
      </c>
      <c r="L24581" s="20">
        <f t="shared" si="6533"/>
        <v>0.98710779731736764</v>
      </c>
      <c r="M24581">
        <f t="shared" si="6534"/>
        <v>6.7498820356060192E-5</v>
      </c>
      <c r="P24581" s="18">
        <f t="shared" si="6535"/>
        <v>0.98710213074218567</v>
      </c>
      <c r="Q24581">
        <f t="shared" si="6536"/>
        <v>9.1355939216067785E-14</v>
      </c>
      <c r="S24581" s="21">
        <f t="shared" si="6537"/>
        <v>36.558247907044304</v>
      </c>
      <c r="T24581">
        <f t="shared" si="6538"/>
        <v>1.3846354674534507E-10</v>
      </c>
      <c r="Z24581" s="15">
        <f t="shared" si="6539"/>
        <v>0.98722050932012817</v>
      </c>
      <c r="AA24581">
        <f t="shared" si="6540"/>
        <v>1.3942018877890046E-8</v>
      </c>
      <c r="AF24581" s="3">
        <f t="shared" si="6531"/>
        <v>0.98722582612014165</v>
      </c>
      <c r="AH24581">
        <f t="shared" si="6541"/>
        <v>2535.050000000515</v>
      </c>
      <c r="AI24581">
        <f t="shared" si="6542"/>
        <v>36.558259674097748</v>
      </c>
      <c r="AJ24581" s="5">
        <f t="shared" si="6543"/>
        <v>36.562856543500608</v>
      </c>
      <c r="AK24581">
        <f t="shared" si="6544"/>
        <v>2.1131208306952228E-5</v>
      </c>
    </row>
    <row r="24582" spans="1:37" x14ac:dyDescent="0.25">
      <c r="A24582" s="1">
        <v>2535.150000000514</v>
      </c>
      <c r="B24582">
        <v>36.559237700056258</v>
      </c>
      <c r="D24582">
        <f t="shared" si="6532"/>
        <v>0.97893185710303043</v>
      </c>
      <c r="E24582">
        <f t="shared" si="6530"/>
        <v>0.9871275548107411</v>
      </c>
      <c r="G24582">
        <f t="shared" ref="G24582:G24645" si="6545">($I$2-$J$2)*D24582+$J$2</f>
        <v>0.97893185710303043</v>
      </c>
      <c r="H24582" s="2">
        <f t="shared" si="6529"/>
        <v>0.9871275548107411</v>
      </c>
      <c r="L24582" s="20">
        <f t="shared" si="6533"/>
        <v>0.98713290798628606</v>
      </c>
      <c r="M24582">
        <f t="shared" si="6534"/>
        <v>6.7257235589747834E-5</v>
      </c>
      <c r="P24582" s="18">
        <f t="shared" si="6535"/>
        <v>0.98712725216360997</v>
      </c>
      <c r="Q24582">
        <f t="shared" si="6536"/>
        <v>9.1595285983663169E-14</v>
      </c>
      <c r="S24582" s="21">
        <f t="shared" si="6537"/>
        <v>36.559225917598432</v>
      </c>
      <c r="T24582">
        <f t="shared" si="6538"/>
        <v>1.3882631240743421E-10</v>
      </c>
      <c r="Z24582" s="15">
        <f t="shared" si="6539"/>
        <v>0.98724540856589715</v>
      </c>
      <c r="AA24582">
        <f t="shared" si="6540"/>
        <v>1.3889507604382159E-8</v>
      </c>
      <c r="AF24582" s="3">
        <f t="shared" si="6531"/>
        <v>0.98725071431017186</v>
      </c>
      <c r="AH24582">
        <f t="shared" si="6541"/>
        <v>2535.150000000514</v>
      </c>
      <c r="AI24582">
        <f t="shared" si="6542"/>
        <v>36.559237700056258</v>
      </c>
      <c r="AJ24582" s="5">
        <f t="shared" si="6543"/>
        <v>36.563825904459151</v>
      </c>
      <c r="AK24582">
        <f t="shared" si="6544"/>
        <v>2.1051619642725519E-5</v>
      </c>
    </row>
    <row r="24583" spans="1:37" x14ac:dyDescent="0.25">
      <c r="A24583" s="1">
        <v>2535.2500000005139</v>
      </c>
      <c r="B24583">
        <v>36.560215613711797</v>
      </c>
      <c r="D24583">
        <f t="shared" si="6532"/>
        <v>0.97897168346011354</v>
      </c>
      <c r="E24583">
        <f t="shared" si="6530"/>
        <v>0.98715267374320437</v>
      </c>
      <c r="G24583">
        <f t="shared" si="6545"/>
        <v>0.97897168346011354</v>
      </c>
      <c r="H24583" s="2">
        <f t="shared" ref="H24583:H24646" si="6546">($I$2-$J$2)*E24583+$J$2</f>
        <v>0.98715267374320437</v>
      </c>
      <c r="L24583" s="20">
        <f t="shared" si="6533"/>
        <v>0.98715801577126072</v>
      </c>
      <c r="M24583">
        <f t="shared" si="6534"/>
        <v>6.7016036708532356E-5</v>
      </c>
      <c r="P24583" s="18">
        <f t="shared" si="6535"/>
        <v>0.9871523707004084</v>
      </c>
      <c r="Q24583">
        <f t="shared" si="6536"/>
        <v>9.183493618826464E-14</v>
      </c>
      <c r="S24583" s="21">
        <f t="shared" si="6537"/>
        <v>36.560203815850215</v>
      </c>
      <c r="T24583">
        <f t="shared" si="6538"/>
        <v>1.3918953790560108E-10</v>
      </c>
      <c r="Z24583" s="15">
        <f t="shared" si="6539"/>
        <v>0.98727030492293788</v>
      </c>
      <c r="AA24583">
        <f t="shared" si="6540"/>
        <v>1.3837094445497988E-8</v>
      </c>
      <c r="AF24583" s="3">
        <f t="shared" si="6531"/>
        <v>0.98727559961219291</v>
      </c>
      <c r="AH24583">
        <f t="shared" si="6541"/>
        <v>2535.2500000005139</v>
      </c>
      <c r="AI24583">
        <f t="shared" si="6542"/>
        <v>36.560215613711797</v>
      </c>
      <c r="AJ24583" s="5">
        <f t="shared" si="6543"/>
        <v>36.564795152955639</v>
      </c>
      <c r="AK24583">
        <f t="shared" si="6544"/>
        <v>2.0972179685890189E-5</v>
      </c>
    </row>
    <row r="24584" spans="1:37" x14ac:dyDescent="0.25">
      <c r="A24584" s="1">
        <v>2535.3500000005151</v>
      </c>
      <c r="B24584">
        <v>36.561193415045103</v>
      </c>
      <c r="D24584">
        <f t="shared" si="6532"/>
        <v>0.97901150981719709</v>
      </c>
      <c r="E24584">
        <f t="shared" si="6530"/>
        <v>0.98717778979053084</v>
      </c>
      <c r="G24584">
        <f t="shared" si="6545"/>
        <v>0.97901150981719709</v>
      </c>
      <c r="H24584" s="2">
        <f t="shared" si="6546"/>
        <v>0.98717778979053084</v>
      </c>
      <c r="L24584" s="20">
        <f t="shared" si="6533"/>
        <v>0.9871831206717907</v>
      </c>
      <c r="M24584">
        <f t="shared" si="6534"/>
        <v>6.6775223958912176E-5</v>
      </c>
      <c r="P24584" s="18">
        <f t="shared" si="6535"/>
        <v>0.98717748635208569</v>
      </c>
      <c r="Q24584">
        <f t="shared" si="6536"/>
        <v>9.2074889994049322E-14</v>
      </c>
      <c r="S24584" s="21">
        <f t="shared" si="6537"/>
        <v>36.561181601780369</v>
      </c>
      <c r="T24584">
        <f t="shared" si="6538"/>
        <v>1.3955322368568569E-10</v>
      </c>
      <c r="Z24584" s="15">
        <f t="shared" si="6539"/>
        <v>0.98729519839076951</v>
      </c>
      <c r="AA24584">
        <f t="shared" si="6540"/>
        <v>1.3784779410005608E-8</v>
      </c>
      <c r="AF24584" s="3">
        <f t="shared" si="6531"/>
        <v>0.98730048202571585</v>
      </c>
      <c r="AH24584">
        <f t="shared" si="6541"/>
        <v>2535.3500000005151</v>
      </c>
      <c r="AI24584">
        <f t="shared" si="6542"/>
        <v>36.561193415045103</v>
      </c>
      <c r="AJ24584" s="5">
        <f t="shared" si="6543"/>
        <v>36.565764288971351</v>
      </c>
      <c r="AK24584">
        <f t="shared" si="6544"/>
        <v>2.0892888449653788E-5</v>
      </c>
    </row>
    <row r="24585" spans="1:37" x14ac:dyDescent="0.25">
      <c r="A24585" s="1">
        <v>2535.450000000515</v>
      </c>
      <c r="B24585">
        <v>36.562171104036857</v>
      </c>
      <c r="D24585">
        <f t="shared" si="6532"/>
        <v>0.9790513361742802</v>
      </c>
      <c r="E24585">
        <f t="shared" si="6530"/>
        <v>0.98720290295222435</v>
      </c>
      <c r="G24585">
        <f t="shared" si="6545"/>
        <v>0.9790513361742802</v>
      </c>
      <c r="H24585" s="2">
        <f t="shared" si="6546"/>
        <v>0.98720290295222435</v>
      </c>
      <c r="L24585" s="20">
        <f t="shared" si="6533"/>
        <v>0.98720822268738928</v>
      </c>
      <c r="M24585">
        <f t="shared" si="6534"/>
        <v>6.6534797587740885E-5</v>
      </c>
      <c r="P24585" s="18">
        <f t="shared" si="6535"/>
        <v>0.98720259911814601</v>
      </c>
      <c r="Q24585">
        <f t="shared" si="6536"/>
        <v>9.2315147161461792E-14</v>
      </c>
      <c r="S24585" s="21">
        <f t="shared" si="6537"/>
        <v>36.562159275369588</v>
      </c>
      <c r="T24585">
        <f t="shared" si="6538"/>
        <v>1.3991736935567964E-10</v>
      </c>
      <c r="Z24585" s="15">
        <f t="shared" si="6539"/>
        <v>0.98732008896890833</v>
      </c>
      <c r="AA24585">
        <f t="shared" si="6540"/>
        <v>1.3732562506257776E-8</v>
      </c>
      <c r="AF24585" s="3">
        <f t="shared" si="6531"/>
        <v>0.98732536155026973</v>
      </c>
      <c r="AH24585">
        <f t="shared" si="6541"/>
        <v>2535.450000000515</v>
      </c>
      <c r="AI24585">
        <f t="shared" si="6542"/>
        <v>36.562171104036857</v>
      </c>
      <c r="AJ24585" s="5">
        <f t="shared" si="6543"/>
        <v>36.566733312487457</v>
      </c>
      <c r="AK24585">
        <f t="shared" si="6544"/>
        <v>2.0813745946732764E-5</v>
      </c>
    </row>
    <row r="24586" spans="1:37" x14ac:dyDescent="0.25">
      <c r="A24586" s="1">
        <v>2535.550000000515</v>
      </c>
      <c r="B24586">
        <v>36.563148680667886</v>
      </c>
      <c r="D24586">
        <f t="shared" si="6532"/>
        <v>0.9790911625313633</v>
      </c>
      <c r="E24586">
        <f t="shared" si="6530"/>
        <v>0.98722801322779241</v>
      </c>
      <c r="G24586">
        <f t="shared" si="6545"/>
        <v>0.9790911625313633</v>
      </c>
      <c r="H24586" s="2">
        <f t="shared" si="6546"/>
        <v>0.98722801322779241</v>
      </c>
      <c r="L24586" s="20">
        <f t="shared" si="6533"/>
        <v>0.98723332181755552</v>
      </c>
      <c r="M24586">
        <f t="shared" si="6534"/>
        <v>6.6294757841726181E-5</v>
      </c>
      <c r="P24586" s="18">
        <f t="shared" si="6535"/>
        <v>0.98722770899809664</v>
      </c>
      <c r="Q24586">
        <f t="shared" si="6536"/>
        <v>9.255570778765672E-14</v>
      </c>
      <c r="S24586" s="21">
        <f t="shared" si="6537"/>
        <v>36.563136836598702</v>
      </c>
      <c r="T24586">
        <f t="shared" si="6538"/>
        <v>1.4028197485845445E-10</v>
      </c>
      <c r="Z24586" s="15">
        <f t="shared" si="6539"/>
        <v>0.98734497665687604</v>
      </c>
      <c r="AA24586">
        <f t="shared" si="6540"/>
        <v>1.3680443743000747E-8</v>
      </c>
      <c r="AF24586" s="3">
        <f t="shared" si="6531"/>
        <v>0.98735023818536716</v>
      </c>
      <c r="AH24586">
        <f t="shared" si="6541"/>
        <v>2535.550000000515</v>
      </c>
      <c r="AI24586">
        <f t="shared" si="6542"/>
        <v>36.563148680667886</v>
      </c>
      <c r="AJ24586" s="5">
        <f t="shared" si="6543"/>
        <v>36.567702223485327</v>
      </c>
      <c r="AK24586">
        <f t="shared" si="6544"/>
        <v>2.0734752190262684E-5</v>
      </c>
    </row>
    <row r="24587" spans="1:37" x14ac:dyDescent="0.25">
      <c r="A24587" s="1">
        <v>2535.650000000514</v>
      </c>
      <c r="B24587">
        <v>36.564126144918824</v>
      </c>
      <c r="D24587">
        <f t="shared" si="6532"/>
        <v>0.97913098888844596</v>
      </c>
      <c r="E24587">
        <f t="shared" si="6530"/>
        <v>0.98725312061673764</v>
      </c>
      <c r="G24587">
        <f t="shared" si="6545"/>
        <v>0.97913098888844596</v>
      </c>
      <c r="H24587" s="2">
        <f t="shared" si="6546"/>
        <v>0.98725312061673764</v>
      </c>
      <c r="L24587" s="20">
        <f t="shared" si="6533"/>
        <v>0.98725841806179915</v>
      </c>
      <c r="M24587">
        <f t="shared" si="6534"/>
        <v>6.6055104967872424E-5</v>
      </c>
      <c r="P24587" s="18">
        <f t="shared" si="6535"/>
        <v>0.98725281599144066</v>
      </c>
      <c r="Q24587">
        <f t="shared" si="6536"/>
        <v>9.2796571564650655E-14</v>
      </c>
      <c r="S24587" s="21">
        <f t="shared" si="6537"/>
        <v>36.564114285448355</v>
      </c>
      <c r="T24587">
        <f t="shared" si="6538"/>
        <v>1.4064703979981746E-10</v>
      </c>
      <c r="Z24587" s="15">
        <f t="shared" si="6539"/>
        <v>0.98736986145418904</v>
      </c>
      <c r="AA24587">
        <f t="shared" si="6540"/>
        <v>1.362842312885188E-8</v>
      </c>
      <c r="AF24587" s="3">
        <f t="shared" si="6531"/>
        <v>0.98737511193053007</v>
      </c>
      <c r="AH24587">
        <f t="shared" si="6541"/>
        <v>2535.650000000514</v>
      </c>
      <c r="AI24587">
        <f t="shared" si="6542"/>
        <v>36.564126144918824</v>
      </c>
      <c r="AJ24587" s="5">
        <f t="shared" si="6543"/>
        <v>36.568671021946145</v>
      </c>
      <c r="AK24587">
        <f t="shared" si="6544"/>
        <v>2.0655907193471011E-5</v>
      </c>
    </row>
    <row r="24588" spans="1:37" x14ac:dyDescent="0.25">
      <c r="A24588" s="1">
        <v>2535.7500000005139</v>
      </c>
      <c r="B24588">
        <v>36.565103496770433</v>
      </c>
      <c r="D24588">
        <f t="shared" si="6532"/>
        <v>0.97917081524552907</v>
      </c>
      <c r="E24588">
        <f t="shared" si="6530"/>
        <v>0.98727822511856589</v>
      </c>
      <c r="G24588">
        <f t="shared" si="6545"/>
        <v>0.97917081524552907</v>
      </c>
      <c r="H24588" s="2">
        <f t="shared" si="6546"/>
        <v>0.98727822511856589</v>
      </c>
      <c r="L24588" s="20">
        <f t="shared" si="6533"/>
        <v>0.98728351141962278</v>
      </c>
      <c r="M24588">
        <f t="shared" si="6534"/>
        <v>6.5815839213154785E-5</v>
      </c>
      <c r="P24588" s="18">
        <f t="shared" si="6535"/>
        <v>0.98727792009768323</v>
      </c>
      <c r="Q24588">
        <f t="shared" si="6536"/>
        <v>9.3037738860338624E-14</v>
      </c>
      <c r="S24588" s="21">
        <f t="shared" si="6537"/>
        <v>36.565091621899285</v>
      </c>
      <c r="T24588">
        <f t="shared" si="6538"/>
        <v>1.4101256479633987E-10</v>
      </c>
      <c r="Z24588" s="15">
        <f t="shared" si="6539"/>
        <v>0.98739474336036803</v>
      </c>
      <c r="AA24588">
        <f t="shared" si="6540"/>
        <v>1.3576500672662842E-8</v>
      </c>
      <c r="AF24588" s="3">
        <f t="shared" si="6531"/>
        <v>0.9873999827852753</v>
      </c>
      <c r="AH24588">
        <f t="shared" si="6541"/>
        <v>2535.7500000005139</v>
      </c>
      <c r="AI24588">
        <f t="shared" si="6542"/>
        <v>36.565103496770433</v>
      </c>
      <c r="AJ24588" s="5">
        <f t="shared" si="6543"/>
        <v>36.569639707851245</v>
      </c>
      <c r="AK24588">
        <f t="shared" si="6544"/>
        <v>2.0577210969675855E-5</v>
      </c>
    </row>
    <row r="24589" spans="1:37" x14ac:dyDescent="0.25">
      <c r="A24589" s="1">
        <v>2535.8500000005151</v>
      </c>
      <c r="B24589">
        <v>36.566080736203411</v>
      </c>
      <c r="D24589">
        <f t="shared" si="6532"/>
        <v>0.97921064160261273</v>
      </c>
      <c r="E24589">
        <f t="shared" si="6530"/>
        <v>0.98730332673278132</v>
      </c>
      <c r="G24589">
        <f t="shared" si="6545"/>
        <v>0.97921064160261273</v>
      </c>
      <c r="H24589" s="2">
        <f t="shared" si="6546"/>
        <v>0.98730332673278132</v>
      </c>
      <c r="L24589" s="20">
        <f t="shared" si="6533"/>
        <v>0.98730860189053615</v>
      </c>
      <c r="M24589">
        <f t="shared" si="6534"/>
        <v>6.5576960824784803E-5</v>
      </c>
      <c r="P24589" s="18">
        <f t="shared" si="6535"/>
        <v>0.98730302131632885</v>
      </c>
      <c r="Q24589">
        <f t="shared" si="6536"/>
        <v>9.3279209434380608E-14</v>
      </c>
      <c r="S24589" s="21">
        <f t="shared" si="6537"/>
        <v>36.5660688459322</v>
      </c>
      <c r="T24589">
        <f t="shared" si="6538"/>
        <v>1.413785494542714E-10</v>
      </c>
      <c r="Z24589" s="15">
        <f t="shared" si="6539"/>
        <v>0.98741962237492775</v>
      </c>
      <c r="AA24589">
        <f t="shared" si="6540"/>
        <v>1.3524676382251812E-8</v>
      </c>
      <c r="AF24589" s="3">
        <f t="shared" si="6531"/>
        <v>0.98742485074912567</v>
      </c>
      <c r="AH24589">
        <f t="shared" si="6541"/>
        <v>2535.8500000005151</v>
      </c>
      <c r="AI24589">
        <f t="shared" si="6542"/>
        <v>36.566080736203411</v>
      </c>
      <c r="AJ24589" s="5">
        <f t="shared" si="6543"/>
        <v>36.570608281181741</v>
      </c>
      <c r="AK24589">
        <f t="shared" si="6544"/>
        <v>2.0498663530804922E-5</v>
      </c>
    </row>
    <row r="24590" spans="1:37" x14ac:dyDescent="0.25">
      <c r="A24590" s="1">
        <v>2535.950000000515</v>
      </c>
      <c r="B24590">
        <v>36.567057863198471</v>
      </c>
      <c r="D24590">
        <f t="shared" si="6532"/>
        <v>0.97925046795969573</v>
      </c>
      <c r="E24590">
        <f t="shared" si="6530"/>
        <v>0.98732842545888855</v>
      </c>
      <c r="G24590">
        <f t="shared" si="6545"/>
        <v>0.97925046795969573</v>
      </c>
      <c r="H24590" s="2">
        <f t="shared" si="6546"/>
        <v>0.98732842545888855</v>
      </c>
      <c r="L24590" s="20">
        <f t="shared" si="6533"/>
        <v>0.98733368947403832</v>
      </c>
      <c r="M24590">
        <f t="shared" si="6534"/>
        <v>6.5338470049931043E-5</v>
      </c>
      <c r="P24590" s="18">
        <f t="shared" si="6535"/>
        <v>0.98732811964688272</v>
      </c>
      <c r="Q24590">
        <f t="shared" si="6536"/>
        <v>9.3520982909576202E-14</v>
      </c>
      <c r="S24590" s="21">
        <f t="shared" si="6537"/>
        <v>36.567045957527839</v>
      </c>
      <c r="T24590">
        <f t="shared" si="6538"/>
        <v>1.4174499320892339E-10</v>
      </c>
      <c r="Z24590" s="15">
        <f t="shared" si="6539"/>
        <v>0.98744449849739024</v>
      </c>
      <c r="AA24590">
        <f t="shared" si="6540"/>
        <v>1.3472950267016236E-8</v>
      </c>
      <c r="AF24590" s="3">
        <f t="shared" si="6531"/>
        <v>0.98744971582159657</v>
      </c>
      <c r="AH24590">
        <f t="shared" si="6541"/>
        <v>2535.950000000515</v>
      </c>
      <c r="AI24590">
        <f t="shared" si="6542"/>
        <v>36.567057863198471</v>
      </c>
      <c r="AJ24590" s="5">
        <f t="shared" si="6543"/>
        <v>36.571576741919017</v>
      </c>
      <c r="AK24590">
        <f t="shared" si="6544"/>
        <v>2.0420264891004599E-5</v>
      </c>
    </row>
    <row r="24591" spans="1:37" x14ac:dyDescent="0.25">
      <c r="A24591" s="1">
        <v>2536.050000000515</v>
      </c>
      <c r="B24591">
        <v>36.568034877736324</v>
      </c>
      <c r="D24591">
        <f t="shared" si="6532"/>
        <v>0.97929029431677883</v>
      </c>
      <c r="E24591">
        <f t="shared" si="6530"/>
        <v>0.98735352129639209</v>
      </c>
      <c r="G24591">
        <f t="shared" si="6545"/>
        <v>0.97929029431677883</v>
      </c>
      <c r="H24591" s="2">
        <f t="shared" si="6546"/>
        <v>0.98735352129639209</v>
      </c>
      <c r="L24591" s="20">
        <f t="shared" si="6533"/>
        <v>0.98735877416963191</v>
      </c>
      <c r="M24591">
        <f t="shared" si="6534"/>
        <v>6.5100367135896117E-5</v>
      </c>
      <c r="P24591" s="18">
        <f t="shared" si="6535"/>
        <v>0.98735321508884832</v>
      </c>
      <c r="Q24591">
        <f t="shared" si="6536"/>
        <v>9.3763059858854281E-14</v>
      </c>
      <c r="S24591" s="21">
        <f t="shared" si="6537"/>
        <v>36.568022956666873</v>
      </c>
      <c r="T24591">
        <f t="shared" si="6538"/>
        <v>1.4211189684825226E-10</v>
      </c>
      <c r="Z24591" s="15">
        <f t="shared" si="6539"/>
        <v>0.98746937172727167</v>
      </c>
      <c r="AA24591">
        <f t="shared" si="6540"/>
        <v>1.3421322334984965E-8</v>
      </c>
      <c r="AF24591" s="3">
        <f t="shared" si="6531"/>
        <v>0.98747457800220106</v>
      </c>
      <c r="AH24591">
        <f t="shared" si="6541"/>
        <v>2536.050000000515</v>
      </c>
      <c r="AI24591">
        <f t="shared" si="6542"/>
        <v>36.568034877736324</v>
      </c>
      <c r="AJ24591" s="5">
        <f t="shared" si="6543"/>
        <v>36.572545090044244</v>
      </c>
      <c r="AK24591">
        <f t="shared" si="6544"/>
        <v>2.0342015062516385E-5</v>
      </c>
    </row>
    <row r="24592" spans="1:37" x14ac:dyDescent="0.25">
      <c r="A24592" s="1">
        <v>2536.1500000005149</v>
      </c>
      <c r="B24592">
        <v>36.569011779797648</v>
      </c>
      <c r="D24592">
        <f t="shared" si="6532"/>
        <v>0.97933012067386194</v>
      </c>
      <c r="E24592">
        <f t="shared" si="6530"/>
        <v>0.98737861424479556</v>
      </c>
      <c r="G24592">
        <f t="shared" si="6545"/>
        <v>0.97933012067386194</v>
      </c>
      <c r="H24592" s="2">
        <f t="shared" si="6546"/>
        <v>0.98737861424479556</v>
      </c>
      <c r="L24592" s="20">
        <f t="shared" si="6533"/>
        <v>0.98738385597683376</v>
      </c>
      <c r="M24592">
        <f t="shared" si="6534"/>
        <v>6.486265233033461E-5</v>
      </c>
      <c r="P24592" s="18">
        <f t="shared" si="6535"/>
        <v>0.98737830764173007</v>
      </c>
      <c r="Q24592">
        <f t="shared" si="6536"/>
        <v>9.4005439769034044E-14</v>
      </c>
      <c r="S24592" s="21">
        <f t="shared" si="6537"/>
        <v>36.568999843330005</v>
      </c>
      <c r="T24592">
        <f t="shared" si="6538"/>
        <v>1.4247925980757408E-10</v>
      </c>
      <c r="Z24592" s="15">
        <f t="shared" si="6539"/>
        <v>0.98749424206408987</v>
      </c>
      <c r="AA24592">
        <f t="shared" si="6540"/>
        <v>1.3369792594756706E-8</v>
      </c>
      <c r="AF24592" s="3">
        <f t="shared" si="6531"/>
        <v>0.98749943729047185</v>
      </c>
      <c r="AH24592">
        <f t="shared" si="6541"/>
        <v>2536.1500000005149</v>
      </c>
      <c r="AI24592">
        <f t="shared" si="6542"/>
        <v>36.569011779797648</v>
      </c>
      <c r="AJ24592" s="5">
        <f t="shared" si="6543"/>
        <v>36.573513325538649</v>
      </c>
      <c r="AK24592">
        <f t="shared" si="6544"/>
        <v>2.026391405831755E-5</v>
      </c>
    </row>
    <row r="24593" spans="1:37" x14ac:dyDescent="0.25">
      <c r="A24593" s="1">
        <v>2536.2500000005148</v>
      </c>
      <c r="B24593">
        <v>36.569988569363147</v>
      </c>
      <c r="D24593">
        <f t="shared" si="6532"/>
        <v>0.97936994703094493</v>
      </c>
      <c r="E24593">
        <f t="shared" si="6530"/>
        <v>0.98740370430360347</v>
      </c>
      <c r="G24593">
        <f t="shared" si="6545"/>
        <v>0.97936994703094493</v>
      </c>
      <c r="H24593" s="2">
        <f t="shared" si="6546"/>
        <v>0.98740370430360347</v>
      </c>
      <c r="L24593" s="20">
        <f t="shared" si="6533"/>
        <v>0.98740893489513226</v>
      </c>
      <c r="M24593">
        <f t="shared" si="6534"/>
        <v>6.4625325880551167E-5</v>
      </c>
      <c r="P24593" s="18">
        <f t="shared" si="6535"/>
        <v>0.98740339730503213</v>
      </c>
      <c r="Q24593">
        <f t="shared" si="6536"/>
        <v>9.4248122806150969E-14</v>
      </c>
      <c r="S24593" s="21">
        <f t="shared" si="6537"/>
        <v>36.569976617497929</v>
      </c>
      <c r="T24593">
        <f t="shared" si="6538"/>
        <v>1.4284708219896618E-10</v>
      </c>
      <c r="Z24593" s="15">
        <f t="shared" si="6539"/>
        <v>0.98751910950736255</v>
      </c>
      <c r="AA24593">
        <f t="shared" si="6540"/>
        <v>1.3318361054674319E-8</v>
      </c>
      <c r="AF24593" s="3">
        <f t="shared" si="6531"/>
        <v>0.98752429368591033</v>
      </c>
      <c r="AH24593">
        <f t="shared" si="6541"/>
        <v>2536.2500000005148</v>
      </c>
      <c r="AI24593">
        <f t="shared" si="6542"/>
        <v>36.569988569363147</v>
      </c>
      <c r="AJ24593" s="5">
        <f t="shared" si="6543"/>
        <v>36.574481448383452</v>
      </c>
      <c r="AK24593">
        <f t="shared" si="6544"/>
        <v>2.0185961891092192E-5</v>
      </c>
    </row>
    <row r="24594" spans="1:37" x14ac:dyDescent="0.25">
      <c r="A24594" s="1">
        <v>2536.3500000005151</v>
      </c>
      <c r="B24594">
        <v>36.5709652464135</v>
      </c>
      <c r="D24594">
        <f t="shared" si="6532"/>
        <v>0.97940977338802826</v>
      </c>
      <c r="E24594">
        <f t="shared" si="6530"/>
        <v>0.98742879147231943</v>
      </c>
      <c r="G24594">
        <f t="shared" si="6545"/>
        <v>0.97940977338802826</v>
      </c>
      <c r="H24594" s="2">
        <f t="shared" si="6546"/>
        <v>0.98742879147231943</v>
      </c>
      <c r="L24594" s="20">
        <f t="shared" si="6533"/>
        <v>0.98743401092404426</v>
      </c>
      <c r="M24594">
        <f t="shared" si="6534"/>
        <v>6.4388388034408107E-5</v>
      </c>
      <c r="P24594" s="18">
        <f t="shared" si="6535"/>
        <v>0.98742848407825856</v>
      </c>
      <c r="Q24594">
        <f t="shared" si="6536"/>
        <v>9.4491108659509514E-14</v>
      </c>
      <c r="S24594" s="21">
        <f t="shared" si="6537"/>
        <v>36.570953279151347</v>
      </c>
      <c r="T24594">
        <f t="shared" si="6538"/>
        <v>1.4321536345512334E-10</v>
      </c>
      <c r="Z24594" s="15">
        <f t="shared" si="6539"/>
        <v>0.98754397405660754</v>
      </c>
      <c r="AA24594">
        <f t="shared" si="6540"/>
        <v>1.3267027723287413E-8</v>
      </c>
      <c r="AF24594" s="3">
        <f t="shared" si="6531"/>
        <v>0.98754914718804643</v>
      </c>
      <c r="AH24594">
        <f t="shared" si="6541"/>
        <v>2536.3500000005151</v>
      </c>
      <c r="AI24594">
        <f t="shared" si="6542"/>
        <v>36.5709652464135</v>
      </c>
      <c r="AJ24594" s="5">
        <f t="shared" si="6543"/>
        <v>36.575449458559888</v>
      </c>
      <c r="AK24594">
        <f t="shared" si="6544"/>
        <v>2.0108158573807203E-5</v>
      </c>
    </row>
    <row r="24595" spans="1:37" x14ac:dyDescent="0.25">
      <c r="A24595" s="1">
        <v>2536.450000000515</v>
      </c>
      <c r="B24595">
        <v>36.571941810929431</v>
      </c>
      <c r="D24595">
        <f t="shared" si="6532"/>
        <v>0.97944959974511125</v>
      </c>
      <c r="E24595">
        <f t="shared" si="6530"/>
        <v>0.98745387575044841</v>
      </c>
      <c r="G24595">
        <f t="shared" si="6545"/>
        <v>0.97944959974511125</v>
      </c>
      <c r="H24595" s="2">
        <f t="shared" si="6546"/>
        <v>0.98745387575044841</v>
      </c>
      <c r="L24595" s="20">
        <f t="shared" si="6533"/>
        <v>0.98745908406307237</v>
      </c>
      <c r="M24595">
        <f t="shared" si="6534"/>
        <v>6.4151839039664992E-5</v>
      </c>
      <c r="P24595" s="18">
        <f t="shared" si="6535"/>
        <v>0.98745356796091366</v>
      </c>
      <c r="Q24595">
        <f t="shared" si="6536"/>
        <v>9.4734397700440719E-14</v>
      </c>
      <c r="S24595" s="21">
        <f t="shared" si="6537"/>
        <v>36.571929828270953</v>
      </c>
      <c r="T24595">
        <f t="shared" si="6538"/>
        <v>1.4358410419810392E-10</v>
      </c>
      <c r="Z24595" s="15">
        <f t="shared" si="6539"/>
        <v>0.9875688357113438</v>
      </c>
      <c r="AA24595">
        <f t="shared" si="6540"/>
        <v>1.3215792609069333E-8</v>
      </c>
      <c r="AF24595" s="3">
        <f t="shared" si="6531"/>
        <v>0.98757399779639787</v>
      </c>
      <c r="AH24595">
        <f t="shared" si="6541"/>
        <v>2536.450000000515</v>
      </c>
      <c r="AI24595">
        <f t="shared" si="6542"/>
        <v>36.571941810929431</v>
      </c>
      <c r="AJ24595" s="5">
        <f t="shared" si="6543"/>
        <v>36.57641735604922</v>
      </c>
      <c r="AK24595">
        <f t="shared" si="6544"/>
        <v>2.0030504119263989E-5</v>
      </c>
    </row>
    <row r="24596" spans="1:37" x14ac:dyDescent="0.25">
      <c r="A24596" s="1">
        <v>2536.550000000515</v>
      </c>
      <c r="B24596">
        <v>36.572918262891562</v>
      </c>
      <c r="D24596">
        <f t="shared" si="6532"/>
        <v>0.97948942610219436</v>
      </c>
      <c r="E24596">
        <f t="shared" si="6530"/>
        <v>0.98747895713749245</v>
      </c>
      <c r="G24596">
        <f t="shared" si="6545"/>
        <v>0.97948942610219436</v>
      </c>
      <c r="H24596" s="2">
        <f t="shared" si="6546"/>
        <v>0.98747895713749245</v>
      </c>
      <c r="L24596" s="20">
        <f t="shared" si="6533"/>
        <v>0.98748415431170855</v>
      </c>
      <c r="M24596">
        <f t="shared" si="6534"/>
        <v>6.3915679144001969E-5</v>
      </c>
      <c r="P24596" s="18">
        <f t="shared" si="6535"/>
        <v>0.98747864895249982</v>
      </c>
      <c r="Q24596">
        <f t="shared" si="6536"/>
        <v>9.4977989686507306E-14</v>
      </c>
      <c r="S24596" s="21">
        <f t="shared" si="6537"/>
        <v>36.572906264837378</v>
      </c>
      <c r="T24596">
        <f t="shared" si="6538"/>
        <v>1.4395330420095619E-10</v>
      </c>
      <c r="Z24596" s="15">
        <f t="shared" si="6539"/>
        <v>0.98759369447108647</v>
      </c>
      <c r="AA24596">
        <f t="shared" si="6540"/>
        <v>1.316465572026478E-8</v>
      </c>
      <c r="AF24596" s="3">
        <f t="shared" si="6531"/>
        <v>0.98759884551046873</v>
      </c>
      <c r="AH24596">
        <f t="shared" si="6541"/>
        <v>2536.550000000515</v>
      </c>
      <c r="AI24596">
        <f t="shared" si="6542"/>
        <v>36.572918262891562</v>
      </c>
      <c r="AJ24596" s="5">
        <f t="shared" si="6543"/>
        <v>36.577385140832583</v>
      </c>
      <c r="AK24596">
        <f t="shared" si="6544"/>
        <v>1.9952998539972741E-5</v>
      </c>
    </row>
    <row r="24597" spans="1:37" x14ac:dyDescent="0.25">
      <c r="A24597" s="1">
        <v>2536.6500000005149</v>
      </c>
      <c r="B24597">
        <v>36.573894602280603</v>
      </c>
      <c r="D24597">
        <f t="shared" si="6532"/>
        <v>0.97952925245927747</v>
      </c>
      <c r="E24597">
        <f t="shared" si="6530"/>
        <v>0.9875040356329563</v>
      </c>
      <c r="G24597">
        <f t="shared" si="6545"/>
        <v>0.97952925245927747</v>
      </c>
      <c r="H24597" s="2">
        <f t="shared" si="6546"/>
        <v>0.9875040356329563</v>
      </c>
      <c r="L24597" s="20">
        <f t="shared" si="6533"/>
        <v>0.98750922166947674</v>
      </c>
      <c r="M24597">
        <f t="shared" si="6534"/>
        <v>6.3679908595728492E-5</v>
      </c>
      <c r="P24597" s="18">
        <f t="shared" si="6535"/>
        <v>0.9875037270525221</v>
      </c>
      <c r="Q24597">
        <f t="shared" si="6536"/>
        <v>9.522188437421981E-14</v>
      </c>
      <c r="S24597" s="21">
        <f t="shared" si="6537"/>
        <v>36.573882588831346</v>
      </c>
      <c r="T24597">
        <f t="shared" si="6538"/>
        <v>1.443229630651342E-10</v>
      </c>
      <c r="Z24597" s="15">
        <f t="shared" si="6539"/>
        <v>0.98761855033535395</v>
      </c>
      <c r="AA24597">
        <f t="shared" si="6540"/>
        <v>1.3113617065222357E-8</v>
      </c>
      <c r="AF24597" s="3">
        <f t="shared" si="6531"/>
        <v>0.98762369032979802</v>
      </c>
      <c r="AH24597">
        <f t="shared" si="6541"/>
        <v>2536.6500000005149</v>
      </c>
      <c r="AI24597">
        <f t="shared" si="6542"/>
        <v>36.573894602280603</v>
      </c>
      <c r="AJ24597" s="5">
        <f t="shared" si="6543"/>
        <v>36.578352812891218</v>
      </c>
      <c r="AK24597">
        <f t="shared" si="6544"/>
        <v>1.9875641848598378E-5</v>
      </c>
    </row>
    <row r="24598" spans="1:37" x14ac:dyDescent="0.25">
      <c r="A24598" s="1">
        <v>2536.7500000005148</v>
      </c>
      <c r="B24598">
        <v>36.574870829077213</v>
      </c>
      <c r="D24598">
        <f t="shared" si="6532"/>
        <v>0.97956907881636057</v>
      </c>
      <c r="E24598">
        <f t="shared" si="6530"/>
        <v>0.98752911123634313</v>
      </c>
      <c r="G24598">
        <f t="shared" si="6545"/>
        <v>0.97956907881636057</v>
      </c>
      <c r="H24598" s="2">
        <f t="shared" si="6546"/>
        <v>0.98752911123634313</v>
      </c>
      <c r="L24598" s="20">
        <f t="shared" si="6533"/>
        <v>0.98753428613586536</v>
      </c>
      <c r="M24598">
        <f t="shared" si="6534"/>
        <v>6.3444527642692611E-5</v>
      </c>
      <c r="P24598" s="18">
        <f t="shared" si="6535"/>
        <v>0.98752880226048334</v>
      </c>
      <c r="Q24598">
        <f t="shared" si="6536"/>
        <v>9.5466081930675176E-14</v>
      </c>
      <c r="S24598" s="21">
        <f t="shared" si="6537"/>
        <v>36.574858800233514</v>
      </c>
      <c r="T24598">
        <f t="shared" si="6538"/>
        <v>1.4469308073222448E-10</v>
      </c>
      <c r="Z24598" s="15">
        <f t="shared" si="6539"/>
        <v>0.98764340330366363</v>
      </c>
      <c r="AA24598">
        <f t="shared" si="6540"/>
        <v>1.3062676652393326E-8</v>
      </c>
      <c r="AF24598" s="3">
        <f t="shared" si="6531"/>
        <v>0.98764853225388693</v>
      </c>
      <c r="AH24598">
        <f t="shared" si="6541"/>
        <v>2536.7500000005148</v>
      </c>
      <c r="AI24598">
        <f t="shared" si="6542"/>
        <v>36.574870829077213</v>
      </c>
      <c r="AJ24598" s="5">
        <f t="shared" si="6543"/>
        <v>36.57932037220634</v>
      </c>
      <c r="AK24598">
        <f t="shared" si="6544"/>
        <v>1.979843405795871E-5</v>
      </c>
    </row>
    <row r="24599" spans="1:37" x14ac:dyDescent="0.25">
      <c r="A24599" s="1">
        <v>2536.8500000005151</v>
      </c>
      <c r="B24599">
        <v>36.575846943262057</v>
      </c>
      <c r="D24599">
        <f t="shared" si="6532"/>
        <v>0.97960890517344379</v>
      </c>
      <c r="E24599">
        <f t="shared" si="6530"/>
        <v>0.98755418394715611</v>
      </c>
      <c r="G24599">
        <f t="shared" si="6545"/>
        <v>0.97960890517344379</v>
      </c>
      <c r="H24599" s="2">
        <f t="shared" si="6546"/>
        <v>0.98755418394715611</v>
      </c>
      <c r="L24599" s="20">
        <f t="shared" si="6533"/>
        <v>0.98755934771038412</v>
      </c>
      <c r="M24599">
        <f t="shared" si="6534"/>
        <v>6.3209536533190148E-5</v>
      </c>
      <c r="P24599" s="18">
        <f t="shared" si="6535"/>
        <v>0.98755387457588695</v>
      </c>
      <c r="Q24599">
        <f t="shared" si="6536"/>
        <v>9.5710582180554471E-14</v>
      </c>
      <c r="S24599" s="21">
        <f t="shared" si="6537"/>
        <v>36.575834899024542</v>
      </c>
      <c r="T24599">
        <f t="shared" si="6538"/>
        <v>1.4506365731497479E-10</v>
      </c>
      <c r="Z24599" s="15">
        <f t="shared" si="6539"/>
        <v>0.98766825337553221</v>
      </c>
      <c r="AA24599">
        <f t="shared" si="6540"/>
        <v>1.3011834490051756E-8</v>
      </c>
      <c r="AF24599" s="3">
        <f t="shared" si="6531"/>
        <v>0.98767337128225963</v>
      </c>
      <c r="AH24599">
        <f t="shared" si="6541"/>
        <v>2536.8500000005151</v>
      </c>
      <c r="AI24599">
        <f t="shared" si="6542"/>
        <v>36.575846943262057</v>
      </c>
      <c r="AJ24599" s="5">
        <f t="shared" si="6543"/>
        <v>36.580287818759132</v>
      </c>
      <c r="AK24599">
        <f t="shared" si="6544"/>
        <v>1.9721375180517706E-5</v>
      </c>
    </row>
    <row r="24600" spans="1:37" x14ac:dyDescent="0.25">
      <c r="A24600" s="1">
        <v>2536.950000000515</v>
      </c>
      <c r="B24600">
        <v>36.576822944815817</v>
      </c>
      <c r="D24600">
        <f t="shared" si="6532"/>
        <v>0.9796487315305269</v>
      </c>
      <c r="E24600">
        <f t="shared" si="6530"/>
        <v>0.98757925376489919</v>
      </c>
      <c r="G24600">
        <f t="shared" si="6545"/>
        <v>0.9796487315305269</v>
      </c>
      <c r="H24600" s="2">
        <f t="shared" si="6546"/>
        <v>0.98757925376489919</v>
      </c>
      <c r="L24600" s="20">
        <f t="shared" si="6533"/>
        <v>0.98758440639253209</v>
      </c>
      <c r="M24600">
        <f t="shared" si="6534"/>
        <v>6.2974935515461143E-5</v>
      </c>
      <c r="P24600" s="18">
        <f t="shared" si="6535"/>
        <v>0.98757894399823654</v>
      </c>
      <c r="Q24600">
        <f t="shared" si="6536"/>
        <v>9.5955385291747994E-14</v>
      </c>
      <c r="S24600" s="21">
        <f t="shared" si="6537"/>
        <v>36.576810885185104</v>
      </c>
      <c r="T24600">
        <f t="shared" si="6538"/>
        <v>1.4543469292701036E-10</v>
      </c>
      <c r="Z24600" s="15">
        <f t="shared" si="6539"/>
        <v>0.98769310055047799</v>
      </c>
      <c r="AA24600">
        <f t="shared" si="6540"/>
        <v>1.2961090586624635E-8</v>
      </c>
      <c r="AF24600" s="3">
        <f t="shared" si="6531"/>
        <v>0.98769820741442793</v>
      </c>
      <c r="AH24600">
        <f t="shared" si="6541"/>
        <v>2536.950000000515</v>
      </c>
      <c r="AI24600">
        <f t="shared" si="6542"/>
        <v>36.576822944815817</v>
      </c>
      <c r="AJ24600" s="5">
        <f t="shared" si="6543"/>
        <v>36.581255152530851</v>
      </c>
      <c r="AK24600">
        <f t="shared" si="6544"/>
        <v>1.9644465229207386E-5</v>
      </c>
    </row>
    <row r="24601" spans="1:37" x14ac:dyDescent="0.25">
      <c r="A24601" s="1">
        <v>2537.050000000515</v>
      </c>
      <c r="B24601">
        <v>36.577798833719108</v>
      </c>
      <c r="D24601">
        <f t="shared" si="6532"/>
        <v>0.97968855788760989</v>
      </c>
      <c r="E24601">
        <f t="shared" si="6530"/>
        <v>0.98760432068907444</v>
      </c>
      <c r="G24601">
        <f t="shared" si="6545"/>
        <v>0.97968855788760989</v>
      </c>
      <c r="H24601" s="2">
        <f t="shared" si="6546"/>
        <v>0.98760432068907444</v>
      </c>
      <c r="L24601" s="20">
        <f t="shared" si="6533"/>
        <v>0.98760946218182255</v>
      </c>
      <c r="M24601">
        <f t="shared" si="6534"/>
        <v>6.2740724838076563E-5</v>
      </c>
      <c r="P24601" s="18">
        <f t="shared" si="6535"/>
        <v>0.98760401052703473</v>
      </c>
      <c r="Q24601">
        <f t="shared" si="6536"/>
        <v>9.6200490882242633E-14</v>
      </c>
      <c r="S24601" s="21">
        <f t="shared" si="6537"/>
        <v>36.577786758695837</v>
      </c>
      <c r="T24601">
        <f t="shared" si="6538"/>
        <v>1.4580618699644813E-10</v>
      </c>
      <c r="Z24601" s="15">
        <f t="shared" si="6539"/>
        <v>0.98771794482801589</v>
      </c>
      <c r="AA24601">
        <f t="shared" si="6540"/>
        <v>1.2910444950185546E-8</v>
      </c>
      <c r="AF24601" s="3">
        <f t="shared" si="6531"/>
        <v>0.98772304064992034</v>
      </c>
      <c r="AH24601">
        <f t="shared" si="6541"/>
        <v>2537.050000000515</v>
      </c>
      <c r="AI24601">
        <f t="shared" si="6542"/>
        <v>36.577798833719108</v>
      </c>
      <c r="AJ24601" s="5">
        <f t="shared" si="6543"/>
        <v>36.582222373502596</v>
      </c>
      <c r="AK24601">
        <f t="shared" si="6544"/>
        <v>1.9567704216102787E-5</v>
      </c>
    </row>
    <row r="24602" spans="1:37" x14ac:dyDescent="0.25">
      <c r="A24602" s="1">
        <v>2537.1500000005149</v>
      </c>
      <c r="B24602">
        <v>36.578774609952589</v>
      </c>
      <c r="D24602">
        <f t="shared" si="6532"/>
        <v>0.979728384244693</v>
      </c>
      <c r="E24602">
        <f t="shared" si="6530"/>
        <v>0.98762938471918504</v>
      </c>
      <c r="G24602">
        <f t="shared" si="6545"/>
        <v>0.979728384244693</v>
      </c>
      <c r="H24602" s="2">
        <f t="shared" si="6546"/>
        <v>0.98762938471918504</v>
      </c>
      <c r="L24602" s="20">
        <f t="shared" si="6533"/>
        <v>0.98763451507774747</v>
      </c>
      <c r="M24602">
        <f t="shared" si="6534"/>
        <v>6.2506904749374569E-5</v>
      </c>
      <c r="P24602" s="18">
        <f t="shared" si="6535"/>
        <v>0.98762907416178425</v>
      </c>
      <c r="Q24602">
        <f t="shared" si="6536"/>
        <v>9.6445899188889432E-14</v>
      </c>
      <c r="S24602" s="21">
        <f t="shared" si="6537"/>
        <v>36.578762519537378</v>
      </c>
      <c r="T24602">
        <f t="shared" si="6538"/>
        <v>1.4617813997967327E-10</v>
      </c>
      <c r="Z24602" s="15">
        <f t="shared" si="6539"/>
        <v>0.98774278620766265</v>
      </c>
      <c r="AA24602">
        <f t="shared" si="6540"/>
        <v>1.2859897588936305E-8</v>
      </c>
      <c r="AF24602" s="3">
        <f t="shared" si="6531"/>
        <v>0.98774787098824124</v>
      </c>
      <c r="AH24602">
        <f t="shared" si="6541"/>
        <v>2537.1500000005149</v>
      </c>
      <c r="AI24602">
        <f t="shared" si="6542"/>
        <v>36.578774609952589</v>
      </c>
      <c r="AJ24602" s="5">
        <f t="shared" si="6543"/>
        <v>36.583189481655566</v>
      </c>
      <c r="AK24602">
        <f t="shared" si="6544"/>
        <v>1.9491092153747497E-5</v>
      </c>
    </row>
    <row r="24603" spans="1:37" x14ac:dyDescent="0.25">
      <c r="A24603" s="1">
        <v>2537.2500000005148</v>
      </c>
      <c r="B24603">
        <v>36.579750273496927</v>
      </c>
      <c r="D24603">
        <f t="shared" si="6532"/>
        <v>0.9797682106017761</v>
      </c>
      <c r="E24603">
        <f t="shared" si="6530"/>
        <v>0.98765444585473439</v>
      </c>
      <c r="G24603">
        <f t="shared" si="6545"/>
        <v>0.9797682106017761</v>
      </c>
      <c r="H24603" s="2">
        <f t="shared" si="6546"/>
        <v>0.98765444585473439</v>
      </c>
      <c r="L24603" s="20">
        <f t="shared" si="6533"/>
        <v>0.98765956507982366</v>
      </c>
      <c r="M24603">
        <f t="shared" si="6534"/>
        <v>6.2273475498201324E-5</v>
      </c>
      <c r="P24603" s="18">
        <f t="shared" si="6535"/>
        <v>0.98765413490198861</v>
      </c>
      <c r="Q24603">
        <f t="shared" si="6536"/>
        <v>9.6691610104718675E-14</v>
      </c>
      <c r="S24603" s="21">
        <f t="shared" si="6537"/>
        <v>36.579738167690408</v>
      </c>
      <c r="T24603">
        <f t="shared" si="6538"/>
        <v>1.4655055147552891E-10</v>
      </c>
      <c r="Z24603" s="15">
        <f t="shared" si="6539"/>
        <v>0.98776762468893664</v>
      </c>
      <c r="AA24603">
        <f t="shared" si="6540"/>
        <v>1.2809448511381388E-8</v>
      </c>
      <c r="AF24603" s="3">
        <f t="shared" si="6531"/>
        <v>0.98777269842892157</v>
      </c>
      <c r="AH24603">
        <f t="shared" si="6541"/>
        <v>2537.2500000005148</v>
      </c>
      <c r="AI24603">
        <f t="shared" si="6542"/>
        <v>36.579750273496927</v>
      </c>
      <c r="AJ24603" s="5">
        <f t="shared" si="6543"/>
        <v>36.584156476971003</v>
      </c>
      <c r="AK24603">
        <f t="shared" si="6544"/>
        <v>1.9414629054960862E-5</v>
      </c>
    </row>
    <row r="24604" spans="1:37" x14ac:dyDescent="0.25">
      <c r="A24604" s="1">
        <v>2537.3500000005151</v>
      </c>
      <c r="B24604">
        <v>36.58072582433276</v>
      </c>
      <c r="D24604">
        <f t="shared" si="6532"/>
        <v>0.97980803695885932</v>
      </c>
      <c r="E24604">
        <f t="shared" si="6530"/>
        <v>0.9876795040952252</v>
      </c>
      <c r="G24604">
        <f t="shared" si="6545"/>
        <v>0.97980803695885932</v>
      </c>
      <c r="H24604" s="2">
        <f t="shared" si="6546"/>
        <v>0.9876795040952252</v>
      </c>
      <c r="L24604" s="20">
        <f t="shared" si="6533"/>
        <v>0.987684612187536</v>
      </c>
      <c r="M24604">
        <f t="shared" si="6534"/>
        <v>6.2040437333003181E-5</v>
      </c>
      <c r="P24604" s="18">
        <f t="shared" si="6535"/>
        <v>0.98767919274715055</v>
      </c>
      <c r="Q24604">
        <f t="shared" si="6536"/>
        <v>9.6937623591544232E-14</v>
      </c>
      <c r="S24604" s="21">
        <f t="shared" si="6537"/>
        <v>36.580713703135558</v>
      </c>
      <c r="T24604">
        <f t="shared" si="6538"/>
        <v>1.4692342159786836E-10</v>
      </c>
      <c r="Z24604" s="15">
        <f t="shared" si="6539"/>
        <v>0.9877924602713527</v>
      </c>
      <c r="AA24604">
        <f t="shared" si="6540"/>
        <v>1.2759097725346544E-8</v>
      </c>
      <c r="AF24604" s="3">
        <f t="shared" si="6531"/>
        <v>0.98779752297146006</v>
      </c>
      <c r="AH24604">
        <f t="shared" si="6541"/>
        <v>2537.3500000005151</v>
      </c>
      <c r="AI24604">
        <f t="shared" si="6542"/>
        <v>36.58072582433276</v>
      </c>
      <c r="AJ24604" s="5">
        <f t="shared" si="6543"/>
        <v>36.585123359430021</v>
      </c>
      <c r="AK24604">
        <f t="shared" si="6544"/>
        <v>1.933831493164755E-5</v>
      </c>
    </row>
    <row r="24605" spans="1:37" x14ac:dyDescent="0.25">
      <c r="A24605" s="1">
        <v>2537.450000000515</v>
      </c>
      <c r="B24605">
        <v>36.581701262440717</v>
      </c>
      <c r="D24605">
        <f t="shared" si="6532"/>
        <v>0.97984786331594242</v>
      </c>
      <c r="E24605">
        <f t="shared" si="6530"/>
        <v>0.98770455944015978</v>
      </c>
      <c r="G24605">
        <f t="shared" si="6545"/>
        <v>0.97984786331594242</v>
      </c>
      <c r="H24605" s="2">
        <f t="shared" si="6546"/>
        <v>0.98770455944015978</v>
      </c>
      <c r="L24605" s="20">
        <f t="shared" si="6533"/>
        <v>0.98770965640040487</v>
      </c>
      <c r="M24605">
        <f t="shared" si="6534"/>
        <v>6.1807790502901486E-5</v>
      </c>
      <c r="P24605" s="18">
        <f t="shared" si="6535"/>
        <v>0.98770424769677256</v>
      </c>
      <c r="Q24605">
        <f t="shared" si="6536"/>
        <v>9.718393947273964E-14</v>
      </c>
      <c r="S24605" s="21">
        <f t="shared" si="6537"/>
        <v>36.581689125853472</v>
      </c>
      <c r="T24605">
        <f t="shared" si="6538"/>
        <v>1.472967499440084E-10</v>
      </c>
      <c r="Z24605" s="15">
        <f t="shared" si="6539"/>
        <v>0.98781729295442888</v>
      </c>
      <c r="AA24605">
        <f t="shared" si="6540"/>
        <v>1.2708845239462112E-8</v>
      </c>
      <c r="AF24605" s="3">
        <f t="shared" si="6531"/>
        <v>0.98782234461539065</v>
      </c>
      <c r="AH24605">
        <f t="shared" si="6541"/>
        <v>2537.450000000515</v>
      </c>
      <c r="AI24605">
        <f t="shared" si="6542"/>
        <v>36.581701262440717</v>
      </c>
      <c r="AJ24605" s="5">
        <f t="shared" si="6543"/>
        <v>36.586090129013861</v>
      </c>
      <c r="AK24605">
        <f t="shared" si="6544"/>
        <v>1.9262149796864376E-5</v>
      </c>
    </row>
    <row r="24606" spans="1:37" x14ac:dyDescent="0.25">
      <c r="A24606" s="1">
        <v>2537.550000000515</v>
      </c>
      <c r="B24606">
        <v>36.582676587801423</v>
      </c>
      <c r="D24606">
        <f t="shared" si="6532"/>
        <v>0.97988768967302542</v>
      </c>
      <c r="E24606">
        <f t="shared" si="6530"/>
        <v>0.98772961188904052</v>
      </c>
      <c r="G24606">
        <f t="shared" si="6545"/>
        <v>0.97988768967302542</v>
      </c>
      <c r="H24606" s="2">
        <f t="shared" si="6546"/>
        <v>0.98772961188904052</v>
      </c>
      <c r="L24606" s="20">
        <f t="shared" si="6533"/>
        <v>0.98773469771792222</v>
      </c>
      <c r="M24606">
        <f t="shared" si="6534"/>
        <v>6.1575535256675048E-5</v>
      </c>
      <c r="P24606" s="18">
        <f t="shared" si="6535"/>
        <v>0.98772929975035695</v>
      </c>
      <c r="Q24606">
        <f t="shared" si="6536"/>
        <v>9.7430557778903943E-14</v>
      </c>
      <c r="S24606" s="21">
        <f t="shared" si="6537"/>
        <v>36.582664435824761</v>
      </c>
      <c r="T24606">
        <f t="shared" si="6538"/>
        <v>1.4767053680027844E-10</v>
      </c>
      <c r="Z24606" s="15">
        <f t="shared" si="6539"/>
        <v>0.98784212273767957</v>
      </c>
      <c r="AA24606">
        <f t="shared" si="6540"/>
        <v>1.2658691061481025E-8</v>
      </c>
      <c r="AF24606" s="3">
        <f t="shared" si="6531"/>
        <v>0.98784716336021972</v>
      </c>
      <c r="AH24606">
        <f t="shared" si="6541"/>
        <v>2537.550000000515</v>
      </c>
      <c r="AI24606">
        <f t="shared" si="6542"/>
        <v>36.582676587801423</v>
      </c>
      <c r="AJ24606" s="5">
        <f t="shared" si="6543"/>
        <v>36.587056785703609</v>
      </c>
      <c r="AK24606">
        <f t="shared" si="6544"/>
        <v>1.9186133662318724E-5</v>
      </c>
    </row>
    <row r="24607" spans="1:37" x14ac:dyDescent="0.25">
      <c r="A24607" s="1">
        <v>2537.6500000005149</v>
      </c>
      <c r="B24607">
        <v>36.583651800395501</v>
      </c>
      <c r="D24607">
        <f t="shared" si="6532"/>
        <v>0.97992751603010853</v>
      </c>
      <c r="E24607">
        <f t="shared" si="6530"/>
        <v>0.98775466144136981</v>
      </c>
      <c r="G24607">
        <f t="shared" si="6545"/>
        <v>0.97992751603010853</v>
      </c>
      <c r="H24607" s="2">
        <f t="shared" si="6546"/>
        <v>0.98775466144136981</v>
      </c>
      <c r="L24607" s="20">
        <f t="shared" si="6533"/>
        <v>0.98775973613959778</v>
      </c>
      <c r="M24607">
        <f t="shared" si="6534"/>
        <v>6.1343671843487824E-5</v>
      </c>
      <c r="P24607" s="18">
        <f t="shared" si="6535"/>
        <v>0.98775434890740643</v>
      </c>
      <c r="Q24607">
        <f t="shared" si="6536"/>
        <v>9.7677478263402947E-14</v>
      </c>
      <c r="S24607" s="21">
        <f t="shared" si="6537"/>
        <v>36.583639633030067</v>
      </c>
      <c r="T24607">
        <f t="shared" si="6538"/>
        <v>1.4804478159021655E-10</v>
      </c>
      <c r="Z24607" s="15">
        <f t="shared" si="6539"/>
        <v>0.98786694962062216</v>
      </c>
      <c r="AA24607">
        <f t="shared" si="6540"/>
        <v>1.2608635199808139E-8</v>
      </c>
      <c r="AF24607" s="3">
        <f t="shared" si="6531"/>
        <v>0.98787197920547032</v>
      </c>
      <c r="AH24607">
        <f t="shared" si="6541"/>
        <v>2537.6500000005149</v>
      </c>
      <c r="AI24607">
        <f t="shared" si="6542"/>
        <v>36.583651800395501</v>
      </c>
      <c r="AJ24607" s="5">
        <f t="shared" si="6543"/>
        <v>36.588023329480485</v>
      </c>
      <c r="AK24607">
        <f t="shared" si="6544"/>
        <v>1.911026654086643E-5</v>
      </c>
    </row>
    <row r="24608" spans="1:37" x14ac:dyDescent="0.25">
      <c r="A24608" s="1">
        <v>2537.7500000005148</v>
      </c>
      <c r="B24608">
        <v>36.584626900203602</v>
      </c>
      <c r="D24608">
        <f t="shared" si="6532"/>
        <v>0.97996734238719163</v>
      </c>
      <c r="E24608">
        <f t="shared" si="6530"/>
        <v>0.9877797080966505</v>
      </c>
      <c r="G24608">
        <f t="shared" si="6545"/>
        <v>0.97996734238719163</v>
      </c>
      <c r="H24608" s="2">
        <f t="shared" si="6546"/>
        <v>0.9877797080966505</v>
      </c>
      <c r="L24608" s="20">
        <f t="shared" si="6533"/>
        <v>0.98778477166492706</v>
      </c>
      <c r="M24608">
        <f t="shared" si="6534"/>
        <v>6.1112200512395133E-5</v>
      </c>
      <c r="P24608" s="18">
        <f t="shared" si="6535"/>
        <v>0.98777939516742319</v>
      </c>
      <c r="Q24608">
        <f t="shared" si="6536"/>
        <v>9.7924701303909061E-14</v>
      </c>
      <c r="S24608" s="21">
        <f t="shared" si="6537"/>
        <v>36.584614717450016</v>
      </c>
      <c r="T24608">
        <f t="shared" si="6538"/>
        <v>1.4841948494663035E-10</v>
      </c>
      <c r="Z24608" s="15">
        <f t="shared" si="6539"/>
        <v>0.98789177360277103</v>
      </c>
      <c r="AA24608">
        <f t="shared" si="6540"/>
        <v>1.25586776620503E-8</v>
      </c>
      <c r="AF24608" s="3">
        <f t="shared" si="6531"/>
        <v>0.98789679215065074</v>
      </c>
      <c r="AH24608">
        <f t="shared" si="6541"/>
        <v>2537.7500000005148</v>
      </c>
      <c r="AI24608">
        <f t="shared" si="6542"/>
        <v>36.584626900203602</v>
      </c>
      <c r="AJ24608" s="5">
        <f t="shared" si="6543"/>
        <v>36.588989760325575</v>
      </c>
      <c r="AK24608">
        <f t="shared" si="6544"/>
        <v>1.9034548443896063E-5</v>
      </c>
    </row>
    <row r="24609" spans="1:37" x14ac:dyDescent="0.25">
      <c r="A24609" s="1">
        <v>2537.8500000005151</v>
      </c>
      <c r="B24609">
        <v>36.585601887206309</v>
      </c>
      <c r="D24609">
        <f t="shared" si="6532"/>
        <v>0.98000716874427485</v>
      </c>
      <c r="E24609">
        <f t="shared" si="6530"/>
        <v>0.98780475185438388</v>
      </c>
      <c r="G24609">
        <f t="shared" si="6545"/>
        <v>0.98000716874427485</v>
      </c>
      <c r="H24609" s="2">
        <f t="shared" si="6546"/>
        <v>0.98780475185438388</v>
      </c>
      <c r="L24609" s="20">
        <f t="shared" si="6533"/>
        <v>0.9878098042934198</v>
      </c>
      <c r="M24609">
        <f t="shared" si="6534"/>
        <v>6.088112151278058E-5</v>
      </c>
      <c r="P24609" s="18">
        <f t="shared" si="6535"/>
        <v>0.98780443852990907</v>
      </c>
      <c r="Q24609">
        <f t="shared" si="6536"/>
        <v>9.8172226514910518E-14</v>
      </c>
      <c r="S24609" s="21">
        <f t="shared" si="6537"/>
        <v>36.585589689065209</v>
      </c>
      <c r="T24609">
        <f t="shared" si="6538"/>
        <v>1.4879464629240668E-10</v>
      </c>
      <c r="Z24609" s="15">
        <f t="shared" si="6539"/>
        <v>0.9879165946836449</v>
      </c>
      <c r="AA24609">
        <f t="shared" si="6540"/>
        <v>1.2508818457110084E-8</v>
      </c>
      <c r="AF24609" s="3">
        <f t="shared" si="6531"/>
        <v>0.98792160219528569</v>
      </c>
      <c r="AH24609">
        <f t="shared" si="6541"/>
        <v>2537.8500000005151</v>
      </c>
      <c r="AI24609">
        <f t="shared" si="6542"/>
        <v>36.585601887206309</v>
      </c>
      <c r="AJ24609" s="5">
        <f t="shared" si="6543"/>
        <v>36.589956078220155</v>
      </c>
      <c r="AK24609">
        <f t="shared" si="6544"/>
        <v>1.8958979385055694E-5</v>
      </c>
    </row>
    <row r="24610" spans="1:37" x14ac:dyDescent="0.25">
      <c r="A24610" s="1">
        <v>2537.950000000515</v>
      </c>
      <c r="B24610">
        <v>36.586576761384237</v>
      </c>
      <c r="D24610">
        <f t="shared" si="6532"/>
        <v>0.98004699510135795</v>
      </c>
      <c r="E24610">
        <f t="shared" si="6530"/>
        <v>0.98782979271407201</v>
      </c>
      <c r="G24610">
        <f t="shared" si="6545"/>
        <v>0.98004699510135795</v>
      </c>
      <c r="H24610" s="2">
        <f t="shared" si="6546"/>
        <v>0.98782979271407201</v>
      </c>
      <c r="L24610" s="20">
        <f t="shared" si="6533"/>
        <v>0.98783483402456795</v>
      </c>
      <c r="M24610">
        <f t="shared" si="6534"/>
        <v>6.0650435093864688E-5</v>
      </c>
      <c r="P24610" s="18">
        <f t="shared" si="6535"/>
        <v>0.98782947899436568</v>
      </c>
      <c r="Q24610">
        <f t="shared" si="6536"/>
        <v>9.8420054136079795E-14</v>
      </c>
      <c r="S24610" s="21">
        <f t="shared" si="6537"/>
        <v>36.586564547856241</v>
      </c>
      <c r="T24610">
        <f t="shared" si="6538"/>
        <v>1.4917026608919871E-10</v>
      </c>
      <c r="Z24610" s="15">
        <f t="shared" si="6539"/>
        <v>0.98794141286275594</v>
      </c>
      <c r="AA24610">
        <f t="shared" si="6540"/>
        <v>1.2459057592223309E-8</v>
      </c>
      <c r="AF24610" s="3">
        <f t="shared" si="6531"/>
        <v>0.98794640933888034</v>
      </c>
      <c r="AH24610">
        <f t="shared" si="6541"/>
        <v>2537.950000000515</v>
      </c>
      <c r="AI24610">
        <f t="shared" si="6542"/>
        <v>36.586576761384237</v>
      </c>
      <c r="AJ24610" s="5">
        <f t="shared" si="6543"/>
        <v>36.590922283145218</v>
      </c>
      <c r="AK24610">
        <f t="shared" si="6544"/>
        <v>1.8883559375166333E-5</v>
      </c>
    </row>
    <row r="24611" spans="1:37" x14ac:dyDescent="0.25">
      <c r="A24611" s="1">
        <v>2538.050000000515</v>
      </c>
      <c r="B24611">
        <v>36.587551522718023</v>
      </c>
      <c r="D24611">
        <f t="shared" si="6532"/>
        <v>0.98008682145844106</v>
      </c>
      <c r="E24611">
        <f t="shared" si="6530"/>
        <v>0.98785483067521751</v>
      </c>
      <c r="G24611">
        <f t="shared" si="6545"/>
        <v>0.98008682145844106</v>
      </c>
      <c r="H24611" s="2">
        <f t="shared" si="6546"/>
        <v>0.98785483067521751</v>
      </c>
      <c r="L24611" s="20">
        <f t="shared" si="6533"/>
        <v>0.9878598608578919</v>
      </c>
      <c r="M24611">
        <f t="shared" si="6534"/>
        <v>6.042014150541512E-5</v>
      </c>
      <c r="P24611" s="18">
        <f t="shared" si="6535"/>
        <v>0.98785451656029621</v>
      </c>
      <c r="Q24611">
        <f t="shared" si="6536"/>
        <v>9.866818378076741E-14</v>
      </c>
      <c r="S24611" s="21">
        <f t="shared" si="6537"/>
        <v>36.587539293803779</v>
      </c>
      <c r="T24611">
        <f t="shared" si="6538"/>
        <v>1.4954634358480264E-10</v>
      </c>
      <c r="Z24611" s="15">
        <f t="shared" si="6539"/>
        <v>0.98796622813962309</v>
      </c>
      <c r="AA24611">
        <f t="shared" si="6540"/>
        <v>1.2409395075993047E-8</v>
      </c>
      <c r="AF24611" s="3">
        <f t="shared" si="6531"/>
        <v>0.98797121358096929</v>
      </c>
      <c r="AH24611">
        <f t="shared" si="6541"/>
        <v>2538.050000000515</v>
      </c>
      <c r="AI24611">
        <f t="shared" si="6542"/>
        <v>36.587551522718023</v>
      </c>
      <c r="AJ24611" s="5">
        <f t="shared" si="6543"/>
        <v>36.591888375082043</v>
      </c>
      <c r="AK24611">
        <f t="shared" si="6544"/>
        <v>1.8808288427303309E-5</v>
      </c>
    </row>
    <row r="24612" spans="1:37" x14ac:dyDescent="0.25">
      <c r="A24612" s="1">
        <v>2538.1500000005149</v>
      </c>
      <c r="B24612">
        <v>36.588526171188263</v>
      </c>
      <c r="D24612">
        <f t="shared" si="6532"/>
        <v>0.98012664781552405</v>
      </c>
      <c r="E24612">
        <f t="shared" si="6530"/>
        <v>0.98787986573732212</v>
      </c>
      <c r="G24612">
        <f t="shared" si="6545"/>
        <v>0.98012664781552405</v>
      </c>
      <c r="H24612" s="2">
        <f t="shared" si="6546"/>
        <v>0.98787986573732212</v>
      </c>
      <c r="L24612" s="20">
        <f t="shared" si="6533"/>
        <v>0.98788488479287651</v>
      </c>
      <c r="M24612">
        <f t="shared" si="6534"/>
        <v>6.019024099675889E-5</v>
      </c>
      <c r="P24612" s="18">
        <f t="shared" si="6535"/>
        <v>0.98787955122720217</v>
      </c>
      <c r="Q24612">
        <f t="shared" si="6536"/>
        <v>9.8916615549417229E-14</v>
      </c>
      <c r="S24612" s="21">
        <f t="shared" si="6537"/>
        <v>36.58851392688841</v>
      </c>
      <c r="T24612">
        <f t="shared" si="6538"/>
        <v>1.4992287889352852E-10</v>
      </c>
      <c r="Z24612" s="15">
        <f t="shared" si="6539"/>
        <v>0.98799104051376152</v>
      </c>
      <c r="AA24612">
        <f t="shared" si="6540"/>
        <v>1.2359830916351554E-8</v>
      </c>
      <c r="AF24612" s="3">
        <f t="shared" si="6531"/>
        <v>0.98799601492105105</v>
      </c>
      <c r="AH24612">
        <f t="shared" si="6541"/>
        <v>2538.1500000005149</v>
      </c>
      <c r="AI24612">
        <f t="shared" si="6542"/>
        <v>36.588526171188263</v>
      </c>
      <c r="AJ24612" s="5">
        <f t="shared" si="6543"/>
        <v>36.592854354011756</v>
      </c>
      <c r="AK24612">
        <f t="shared" si="6544"/>
        <v>1.8733166553575116E-5</v>
      </c>
    </row>
    <row r="24613" spans="1:37" x14ac:dyDescent="0.25">
      <c r="A24613" s="1">
        <v>2538.2500000005148</v>
      </c>
      <c r="B24613">
        <v>36.589500706775517</v>
      </c>
      <c r="D24613">
        <f t="shared" si="6532"/>
        <v>0.98016647417260716</v>
      </c>
      <c r="E24613">
        <f t="shared" si="6530"/>
        <v>0.98790489789988634</v>
      </c>
      <c r="G24613">
        <f t="shared" si="6545"/>
        <v>0.98016647417260716</v>
      </c>
      <c r="H24613" s="2">
        <f t="shared" si="6546"/>
        <v>0.98790489789988634</v>
      </c>
      <c r="L24613" s="20">
        <f t="shared" si="6533"/>
        <v>0.98790990582903149</v>
      </c>
      <c r="M24613">
        <f t="shared" si="6534"/>
        <v>5.9960733817714393E-5</v>
      </c>
      <c r="P24613" s="18">
        <f t="shared" si="6535"/>
        <v>0.98790458299458428</v>
      </c>
      <c r="Q24613">
        <f t="shared" si="6536"/>
        <v>9.9165349263484736E-14</v>
      </c>
      <c r="S24613" s="21">
        <f t="shared" si="6537"/>
        <v>36.589488447090694</v>
      </c>
      <c r="T24613">
        <f t="shared" si="6538"/>
        <v>1.5029987195634282E-10</v>
      </c>
      <c r="Z24613" s="15">
        <f t="shared" si="6539"/>
        <v>0.9880158499846835</v>
      </c>
      <c r="AA24613">
        <f t="shared" si="6540"/>
        <v>1.2310365120837688E-8</v>
      </c>
      <c r="AF24613" s="3">
        <f t="shared" si="6531"/>
        <v>0.98802081335864878</v>
      </c>
      <c r="AH24613">
        <f t="shared" si="6541"/>
        <v>2538.2500000005148</v>
      </c>
      <c r="AI24613">
        <f t="shared" si="6542"/>
        <v>36.589500706775517</v>
      </c>
      <c r="AJ24613" s="5">
        <f t="shared" si="6543"/>
        <v>36.593820219915365</v>
      </c>
      <c r="AK24613">
        <f t="shared" si="6544"/>
        <v>1.8658193765316814E-5</v>
      </c>
    </row>
    <row r="24614" spans="1:37" x14ac:dyDescent="0.25">
      <c r="A24614" s="1">
        <v>2538.3500000005151</v>
      </c>
      <c r="B24614">
        <v>36.590475129460401</v>
      </c>
      <c r="D24614">
        <f t="shared" si="6532"/>
        <v>0.98020630052969038</v>
      </c>
      <c r="E24614">
        <f t="shared" si="6530"/>
        <v>0.98792992716241224</v>
      </c>
      <c r="G24614">
        <f t="shared" si="6545"/>
        <v>0.98020630052969038</v>
      </c>
      <c r="H24614" s="2">
        <f t="shared" si="6546"/>
        <v>0.98792992716241224</v>
      </c>
      <c r="L24614" s="20">
        <f t="shared" si="6533"/>
        <v>0.98793492396585592</v>
      </c>
      <c r="M24614">
        <f t="shared" si="6534"/>
        <v>5.973162021804721E-5</v>
      </c>
      <c r="P24614" s="18">
        <f t="shared" si="6535"/>
        <v>0.98792961186194395</v>
      </c>
      <c r="Q24614">
        <f t="shared" si="6536"/>
        <v>9.9414385303811125E-14</v>
      </c>
      <c r="S24614" s="21">
        <f t="shared" si="6537"/>
        <v>36.590462854391227</v>
      </c>
      <c r="T24614">
        <f t="shared" si="6538"/>
        <v>1.5067732323753215E-10</v>
      </c>
      <c r="Z24614" s="15">
        <f t="shared" si="6539"/>
        <v>0.98804065655190632</v>
      </c>
      <c r="AA24614">
        <f t="shared" si="6540"/>
        <v>1.2260997697731615E-8</v>
      </c>
      <c r="AF24614" s="3">
        <f t="shared" si="6531"/>
        <v>0.98804560889327497</v>
      </c>
      <c r="AH24614">
        <f t="shared" si="6541"/>
        <v>2538.3500000005151</v>
      </c>
      <c r="AI24614">
        <f t="shared" si="6542"/>
        <v>36.590475129460401</v>
      </c>
      <c r="AJ24614" s="5">
        <f t="shared" si="6543"/>
        <v>36.594785972774083</v>
      </c>
      <c r="AK24614">
        <f t="shared" si="6544"/>
        <v>1.8583370075119009E-5</v>
      </c>
    </row>
    <row r="24615" spans="1:37" x14ac:dyDescent="0.25">
      <c r="A24615" s="1">
        <v>2538.450000000515</v>
      </c>
      <c r="B24615">
        <v>36.591449439223517</v>
      </c>
      <c r="D24615">
        <f t="shared" si="6532"/>
        <v>0.98024612688677348</v>
      </c>
      <c r="E24615">
        <f t="shared" si="6530"/>
        <v>0.98795495352440166</v>
      </c>
      <c r="G24615">
        <f t="shared" si="6545"/>
        <v>0.98024612688677348</v>
      </c>
      <c r="H24615" s="2">
        <f t="shared" si="6546"/>
        <v>0.98795495352440166</v>
      </c>
      <c r="L24615" s="20">
        <f t="shared" si="6533"/>
        <v>0.98795993920285241</v>
      </c>
      <c r="M24615">
        <f t="shared" si="6534"/>
        <v>5.9502900447690946E-5</v>
      </c>
      <c r="P24615" s="18">
        <f t="shared" si="6535"/>
        <v>0.98795463782878368</v>
      </c>
      <c r="Q24615">
        <f t="shared" si="6536"/>
        <v>9.9663723212162948E-14</v>
      </c>
      <c r="S24615" s="21">
        <f t="shared" si="6537"/>
        <v>36.591437148770638</v>
      </c>
      <c r="T24615">
        <f t="shared" si="6538"/>
        <v>1.5105523198140411E-10</v>
      </c>
      <c r="Z24615" s="15">
        <f t="shared" si="6539"/>
        <v>0.98806546021494635</v>
      </c>
      <c r="AA24615">
        <f t="shared" si="6540"/>
        <v>1.2211728655139261E-8</v>
      </c>
      <c r="AF24615" s="3">
        <f t="shared" si="6531"/>
        <v>0.98807040152444725</v>
      </c>
      <c r="AH24615">
        <f t="shared" si="6541"/>
        <v>2538.450000000515</v>
      </c>
      <c r="AI24615">
        <f t="shared" si="6542"/>
        <v>36.591449439223517</v>
      </c>
      <c r="AJ24615" s="5">
        <f t="shared" si="6543"/>
        <v>36.595751612569082</v>
      </c>
      <c r="AK24615">
        <f t="shared" si="6544"/>
        <v>1.8508695495286477E-5</v>
      </c>
    </row>
    <row r="24616" spans="1:37" x14ac:dyDescent="0.25">
      <c r="A24616" s="1">
        <v>2538.550000000515</v>
      </c>
      <c r="B24616">
        <v>36.592423636045432</v>
      </c>
      <c r="D24616">
        <f t="shared" si="6532"/>
        <v>0.98028595324385659</v>
      </c>
      <c r="E24616">
        <f t="shared" si="6530"/>
        <v>0.98797997698535545</v>
      </c>
      <c r="G24616">
        <f t="shared" si="6545"/>
        <v>0.98028595324385659</v>
      </c>
      <c r="H24616" s="2">
        <f t="shared" si="6546"/>
        <v>0.98797997698535545</v>
      </c>
      <c r="L24616" s="20">
        <f t="shared" si="6533"/>
        <v>0.9879849515395307</v>
      </c>
      <c r="M24616">
        <f t="shared" si="6534"/>
        <v>5.9274574756792834E-5</v>
      </c>
      <c r="P24616" s="18">
        <f t="shared" si="6535"/>
        <v>0.98797966089460398</v>
      </c>
      <c r="Q24616">
        <f t="shared" si="6536"/>
        <v>9.9913363159878775E-14</v>
      </c>
      <c r="S24616" s="21">
        <f t="shared" si="6537"/>
        <v>36.59241133020948</v>
      </c>
      <c r="T24616">
        <f t="shared" si="6538"/>
        <v>1.514335984780295E-10</v>
      </c>
      <c r="Z24616" s="15">
        <f t="shared" si="6539"/>
        <v>0.98809026097331731</v>
      </c>
      <c r="AA24616">
        <f t="shared" si="6540"/>
        <v>1.2162558000773398E-8</v>
      </c>
      <c r="AF24616" s="3">
        <f t="shared" si="6531"/>
        <v>0.98809519125168777</v>
      </c>
      <c r="AH24616">
        <f t="shared" si="6541"/>
        <v>2538.550000000515</v>
      </c>
      <c r="AI24616">
        <f t="shared" si="6542"/>
        <v>36.592423636045432</v>
      </c>
      <c r="AJ24616" s="5">
        <f t="shared" si="6543"/>
        <v>36.596717139281417</v>
      </c>
      <c r="AK24616">
        <f t="shared" si="6544"/>
        <v>1.8434170037413542E-5</v>
      </c>
    </row>
    <row r="24617" spans="1:37" x14ac:dyDescent="0.25">
      <c r="A24617" s="1">
        <v>2538.6500000005149</v>
      </c>
      <c r="B24617">
        <v>36.593397719906733</v>
      </c>
      <c r="D24617">
        <f t="shared" si="6532"/>
        <v>0.98032577960093958</v>
      </c>
      <c r="E24617">
        <f t="shared" si="6530"/>
        <v>0.98800499754477489</v>
      </c>
      <c r="G24617">
        <f t="shared" si="6545"/>
        <v>0.98032577960093958</v>
      </c>
      <c r="H24617" s="2">
        <f t="shared" si="6546"/>
        <v>0.98800499754477489</v>
      </c>
      <c r="L24617" s="20">
        <f t="shared" si="6533"/>
        <v>0.98800996097537563</v>
      </c>
      <c r="M24617">
        <f t="shared" si="6534"/>
        <v>5.9046643395229899E-5</v>
      </c>
      <c r="P24617" s="18">
        <f t="shared" si="6535"/>
        <v>0.98800468105890682</v>
      </c>
      <c r="Q24617">
        <f t="shared" si="6536"/>
        <v>1.0016330468688583E-13</v>
      </c>
      <c r="S24617" s="21">
        <f t="shared" si="6537"/>
        <v>36.593385398688362</v>
      </c>
      <c r="T24617">
        <f t="shared" si="6538"/>
        <v>1.5181242214375521E-10</v>
      </c>
      <c r="Z24617" s="15">
        <f t="shared" si="6539"/>
        <v>0.98811505882653428</v>
      </c>
      <c r="AA24617">
        <f t="shared" si="6540"/>
        <v>1.2113485742519444E-8</v>
      </c>
      <c r="AF24617" s="3">
        <f t="shared" si="6531"/>
        <v>0.98811997807449636</v>
      </c>
      <c r="AH24617">
        <f t="shared" si="6541"/>
        <v>2538.6500000005149</v>
      </c>
      <c r="AI24617">
        <f t="shared" si="6542"/>
        <v>36.593397719906733</v>
      </c>
      <c r="AJ24617" s="5">
        <f t="shared" si="6543"/>
        <v>36.59768255289223</v>
      </c>
      <c r="AK24617">
        <f t="shared" si="6544"/>
        <v>1.8359793713608654E-5</v>
      </c>
    </row>
    <row r="24618" spans="1:37" x14ac:dyDescent="0.25">
      <c r="A24618" s="1">
        <v>2538.7500000005148</v>
      </c>
      <c r="B24618">
        <v>36.594371690787987</v>
      </c>
      <c r="D24618">
        <f t="shared" si="6532"/>
        <v>0.98036560595802269</v>
      </c>
      <c r="E24618">
        <f t="shared" si="6530"/>
        <v>0.98803001520216083</v>
      </c>
      <c r="G24618">
        <f t="shared" si="6545"/>
        <v>0.98036560595802269</v>
      </c>
      <c r="H24618" s="2">
        <f t="shared" si="6546"/>
        <v>0.98803001520216083</v>
      </c>
      <c r="L24618" s="20">
        <f t="shared" si="6533"/>
        <v>0.9880349675099005</v>
      </c>
      <c r="M24618">
        <f t="shared" si="6534"/>
        <v>5.8819106613421562E-5</v>
      </c>
      <c r="P24618" s="18">
        <f t="shared" si="6535"/>
        <v>0.98802969832119225</v>
      </c>
      <c r="Q24618">
        <f t="shared" si="6536"/>
        <v>1.0041354824570958E-13</v>
      </c>
      <c r="S24618" s="21">
        <f t="shared" si="6537"/>
        <v>36.594359354187823</v>
      </c>
      <c r="T24618">
        <f t="shared" si="6538"/>
        <v>1.5219170361950294E-10</v>
      </c>
      <c r="Z24618" s="15">
        <f t="shared" si="6539"/>
        <v>0.98813985377411251</v>
      </c>
      <c r="AA24618">
        <f t="shared" si="6540"/>
        <v>1.2064511888384704E-8</v>
      </c>
      <c r="AF24618" s="3">
        <f t="shared" si="6531"/>
        <v>0.9881447619923992</v>
      </c>
      <c r="AH24618">
        <f t="shared" si="6541"/>
        <v>2538.7500000005148</v>
      </c>
      <c r="AI24618">
        <f t="shared" si="6542"/>
        <v>36.594371690787987</v>
      </c>
      <c r="AJ24618" s="5">
        <f t="shared" si="6543"/>
        <v>36.59864785338263</v>
      </c>
      <c r="AK24618">
        <f t="shared" si="6544"/>
        <v>1.8285566535820405E-5</v>
      </c>
    </row>
    <row r="24619" spans="1:37" x14ac:dyDescent="0.25">
      <c r="A24619" s="1">
        <v>2538.8500000005151</v>
      </c>
      <c r="B24619">
        <v>36.595345548669769</v>
      </c>
      <c r="D24619">
        <f t="shared" si="6532"/>
        <v>0.98040543231510602</v>
      </c>
      <c r="E24619">
        <f t="shared" si="6530"/>
        <v>0.98805502995701433</v>
      </c>
      <c r="G24619">
        <f t="shared" si="6545"/>
        <v>0.98040543231510602</v>
      </c>
      <c r="H24619" s="2">
        <f t="shared" si="6546"/>
        <v>0.98805502995701433</v>
      </c>
      <c r="L24619" s="20">
        <f t="shared" si="6533"/>
        <v>0.98805997114260791</v>
      </c>
      <c r="M24619">
        <f t="shared" si="6534"/>
        <v>5.8591964661733993E-5</v>
      </c>
      <c r="P24619" s="18">
        <f t="shared" si="6535"/>
        <v>0.9880547126809619</v>
      </c>
      <c r="Q24619">
        <f t="shared" si="6536"/>
        <v>1.0066409344594032E-13</v>
      </c>
      <c r="S24619" s="21">
        <f t="shared" si="6537"/>
        <v>36.595333196688458</v>
      </c>
      <c r="T24619">
        <f t="shared" si="6538"/>
        <v>1.5257144232096871E-10</v>
      </c>
      <c r="Z24619" s="15">
        <f t="shared" si="6539"/>
        <v>0.98816464581556573</v>
      </c>
      <c r="AA24619">
        <f t="shared" si="6540"/>
        <v>1.2015636445961407E-8</v>
      </c>
      <c r="AF24619" s="3">
        <f t="shared" si="6531"/>
        <v>0.98816954300491266</v>
      </c>
      <c r="AH24619">
        <f t="shared" si="6541"/>
        <v>2538.8500000005151</v>
      </c>
      <c r="AI24619">
        <f t="shared" si="6542"/>
        <v>36.595345548669769</v>
      </c>
      <c r="AJ24619" s="5">
        <f t="shared" si="6543"/>
        <v>36.599613040733701</v>
      </c>
      <c r="AK24619">
        <f t="shared" si="6544"/>
        <v>1.8211488515717478E-5</v>
      </c>
    </row>
    <row r="24620" spans="1:37" x14ac:dyDescent="0.25">
      <c r="A24620" s="1">
        <v>2538.950000000515</v>
      </c>
      <c r="B24620">
        <v>36.59631929353263</v>
      </c>
      <c r="D24620">
        <f t="shared" si="6532"/>
        <v>0.98044525867218901</v>
      </c>
      <c r="E24620">
        <f t="shared" si="6530"/>
        <v>0.98808004180883591</v>
      </c>
      <c r="G24620">
        <f t="shared" si="6545"/>
        <v>0.98044525867218901</v>
      </c>
      <c r="H24620" s="2">
        <f t="shared" si="6546"/>
        <v>0.98808004180883591</v>
      </c>
      <c r="L24620" s="20">
        <f t="shared" si="6533"/>
        <v>0.98808497187299693</v>
      </c>
      <c r="M24620">
        <f t="shared" si="6534"/>
        <v>5.8365217790598769E-5</v>
      </c>
      <c r="P24620" s="18">
        <f t="shared" si="6535"/>
        <v>0.98807972413771616</v>
      </c>
      <c r="Q24620">
        <f t="shared" si="6536"/>
        <v>1.009149403186384E-13</v>
      </c>
      <c r="S24620" s="21">
        <f t="shared" si="6537"/>
        <v>36.596306926170826</v>
      </c>
      <c r="T24620">
        <f t="shared" si="6538"/>
        <v>1.5295163801272959E-10</v>
      </c>
      <c r="Z24620" s="15">
        <f t="shared" si="6539"/>
        <v>0.98818943495040901</v>
      </c>
      <c r="AA24620">
        <f t="shared" si="6540"/>
        <v>1.1966859423232248E-8</v>
      </c>
      <c r="AF24620" s="3">
        <f t="shared" si="6531"/>
        <v>0.98819432111155059</v>
      </c>
      <c r="AH24620">
        <f t="shared" si="6541"/>
        <v>2538.950000000515</v>
      </c>
      <c r="AI24620">
        <f t="shared" si="6542"/>
        <v>36.59631929353263</v>
      </c>
      <c r="AJ24620" s="5">
        <f t="shared" si="6543"/>
        <v>36.600578114926556</v>
      </c>
      <c r="AK24620">
        <f t="shared" si="6544"/>
        <v>1.8137559665356823E-5</v>
      </c>
    </row>
    <row r="24621" spans="1:37" x14ac:dyDescent="0.25">
      <c r="A24621" s="1">
        <v>2539.050000000515</v>
      </c>
      <c r="B24621">
        <v>36.597292925357152</v>
      </c>
      <c r="D24621">
        <f t="shared" si="6532"/>
        <v>0.98048508502927212</v>
      </c>
      <c r="E24621">
        <f t="shared" si="6530"/>
        <v>0.98810505075712662</v>
      </c>
      <c r="G24621">
        <f t="shared" si="6545"/>
        <v>0.98048508502927212</v>
      </c>
      <c r="H24621" s="2">
        <f t="shared" si="6546"/>
        <v>0.98810505075712662</v>
      </c>
      <c r="L24621" s="20">
        <f t="shared" si="6533"/>
        <v>0.98810996970056308</v>
      </c>
      <c r="M24621">
        <f t="shared" si="6534"/>
        <v>5.8138866250487938E-5</v>
      </c>
      <c r="P24621" s="18">
        <f t="shared" si="6535"/>
        <v>0.98810473269095589</v>
      </c>
      <c r="Q24621">
        <f t="shared" si="6536"/>
        <v>1.0116608896584162E-13</v>
      </c>
      <c r="S24621" s="21">
        <f t="shared" si="6537"/>
        <v>36.597280542615486</v>
      </c>
      <c r="T24621">
        <f t="shared" si="6538"/>
        <v>1.533322911623683E-10</v>
      </c>
      <c r="Z24621" s="15">
        <f t="shared" si="6539"/>
        <v>0.98821422117815727</v>
      </c>
      <c r="AA24621">
        <f t="shared" si="6540"/>
        <v>1.1918180828008636E-8</v>
      </c>
      <c r="AF24621" s="3">
        <f t="shared" si="6531"/>
        <v>0.98821909631182103</v>
      </c>
      <c r="AH24621">
        <f t="shared" si="6541"/>
        <v>2539.050000000515</v>
      </c>
      <c r="AI24621">
        <f t="shared" si="6542"/>
        <v>36.597292925357152</v>
      </c>
      <c r="AJ24621" s="5">
        <f t="shared" si="6543"/>
        <v>36.60154307594231</v>
      </c>
      <c r="AK24621">
        <f t="shared" si="6544"/>
        <v>1.8063779996514995E-5</v>
      </c>
    </row>
    <row r="24622" spans="1:37" x14ac:dyDescent="0.25">
      <c r="A24622" s="1">
        <v>2539.1500000005149</v>
      </c>
      <c r="B24622">
        <v>36.598266444123851</v>
      </c>
      <c r="D24622">
        <f t="shared" si="6532"/>
        <v>0.98052491138635522</v>
      </c>
      <c r="E24622">
        <f t="shared" si="6530"/>
        <v>0.9881300568013861</v>
      </c>
      <c r="G24622">
        <f t="shared" si="6545"/>
        <v>0.98052491138635522</v>
      </c>
      <c r="H24622" s="2">
        <f t="shared" si="6546"/>
        <v>0.9881300568013861</v>
      </c>
      <c r="L24622" s="20">
        <f t="shared" si="6533"/>
        <v>0.98813496462480543</v>
      </c>
      <c r="M24622">
        <f t="shared" si="6534"/>
        <v>5.7912910292046525E-5</v>
      </c>
      <c r="P24622" s="18">
        <f t="shared" si="6535"/>
        <v>0.9881297383401807</v>
      </c>
      <c r="Q24622">
        <f t="shared" si="6536"/>
        <v>1.0141753934886589E-13</v>
      </c>
      <c r="S24622" s="21">
        <f t="shared" si="6537"/>
        <v>36.598254046002957</v>
      </c>
      <c r="T24622">
        <f t="shared" si="6538"/>
        <v>1.5371340171152908E-10</v>
      </c>
      <c r="Z24622" s="15">
        <f t="shared" si="6539"/>
        <v>0.98823900449832347</v>
      </c>
      <c r="AA24622">
        <f t="shared" si="6540"/>
        <v>1.1869600667956379E-8</v>
      </c>
      <c r="AF24622" s="3">
        <f t="shared" si="6531"/>
        <v>0.98824386860523794</v>
      </c>
      <c r="AH24622">
        <f t="shared" si="6541"/>
        <v>2539.1500000005149</v>
      </c>
      <c r="AI24622">
        <f t="shared" si="6542"/>
        <v>36.598266444123851</v>
      </c>
      <c r="AJ24622" s="5">
        <f t="shared" si="6543"/>
        <v>36.602507923761998</v>
      </c>
      <c r="AK24622">
        <f t="shared" si="6544"/>
        <v>1.7990149520811133E-5</v>
      </c>
    </row>
    <row r="24623" spans="1:37" x14ac:dyDescent="0.25">
      <c r="A24623" s="1">
        <v>2539.2500000005148</v>
      </c>
      <c r="B24623">
        <v>36.599239849813337</v>
      </c>
      <c r="D24623">
        <f t="shared" si="6532"/>
        <v>0.98056473774343822</v>
      </c>
      <c r="E24623">
        <f t="shared" si="6530"/>
        <v>0.98815505994111619</v>
      </c>
      <c r="G24623">
        <f t="shared" si="6545"/>
        <v>0.98056473774343822</v>
      </c>
      <c r="H24623" s="2">
        <f t="shared" si="6546"/>
        <v>0.98815505994111619</v>
      </c>
      <c r="L24623" s="20">
        <f t="shared" si="6533"/>
        <v>0.98815995664524081</v>
      </c>
      <c r="M24623">
        <f t="shared" si="6534"/>
        <v>5.768735016629937E-5</v>
      </c>
      <c r="P24623" s="18">
        <f t="shared" si="6535"/>
        <v>0.98815474108489276</v>
      </c>
      <c r="Q24623">
        <f t="shared" si="6536"/>
        <v>1.0166929121662786E-13</v>
      </c>
      <c r="S24623" s="21">
        <f t="shared" si="6537"/>
        <v>36.599227436313853</v>
      </c>
      <c r="T24623">
        <f t="shared" si="6538"/>
        <v>1.540949694254521E-10</v>
      </c>
      <c r="Z24623" s="15">
        <f t="shared" si="6539"/>
        <v>0.98826378491042355</v>
      </c>
      <c r="AA24623">
        <f t="shared" si="6540"/>
        <v>1.182111895088661E-8</v>
      </c>
      <c r="AF24623" s="3">
        <f t="shared" si="6531"/>
        <v>0.98826863799133002</v>
      </c>
      <c r="AH24623">
        <f t="shared" si="6541"/>
        <v>2539.2500000005148</v>
      </c>
      <c r="AI24623">
        <f t="shared" si="6542"/>
        <v>36.599239849813337</v>
      </c>
      <c r="AJ24623" s="5">
        <f t="shared" si="6543"/>
        <v>36.603472658366783</v>
      </c>
      <c r="AK24623">
        <f t="shared" si="6544"/>
        <v>1.7916668250129276E-5</v>
      </c>
    </row>
    <row r="24624" spans="1:37" x14ac:dyDescent="0.25">
      <c r="A24624" s="1">
        <v>2539.350000000516</v>
      </c>
      <c r="B24624">
        <v>36.600213142406098</v>
      </c>
      <c r="D24624">
        <f t="shared" si="6532"/>
        <v>0.98060456410052188</v>
      </c>
      <c r="E24624">
        <f t="shared" si="6530"/>
        <v>0.98818006017581583</v>
      </c>
      <c r="G24624">
        <f t="shared" si="6545"/>
        <v>0.98060456410052188</v>
      </c>
      <c r="H24624" s="2">
        <f t="shared" si="6546"/>
        <v>0.98818006017581583</v>
      </c>
      <c r="L24624" s="20">
        <f t="shared" si="6533"/>
        <v>0.98818494576135762</v>
      </c>
      <c r="M24624">
        <f t="shared" si="6534"/>
        <v>5.7462186123934881E-5</v>
      </c>
      <c r="P24624" s="18">
        <f t="shared" si="6535"/>
        <v>0.98817974092459093</v>
      </c>
      <c r="Q24624">
        <f t="shared" si="6536"/>
        <v>1.0192134460054531E-13</v>
      </c>
      <c r="S24624" s="21">
        <f t="shared" si="6537"/>
        <v>36.600200713528679</v>
      </c>
      <c r="T24624">
        <f t="shared" si="6538"/>
        <v>1.544769938918808E-10</v>
      </c>
      <c r="Z24624" s="15">
        <f t="shared" si="6539"/>
        <v>0.9882885624139699</v>
      </c>
      <c r="AA24624">
        <f t="shared" si="6540"/>
        <v>1.1772735684440862E-8</v>
      </c>
      <c r="AF24624" s="3">
        <f t="shared" si="6531"/>
        <v>0.98829340446960268</v>
      </c>
      <c r="AH24624">
        <f t="shared" si="6541"/>
        <v>2539.350000000516</v>
      </c>
      <c r="AI24624">
        <f t="shared" si="6542"/>
        <v>36.600213142406098</v>
      </c>
      <c r="AJ24624" s="5">
        <f t="shared" si="6543"/>
        <v>36.604437279737688</v>
      </c>
      <c r="AK24624">
        <f t="shared" si="6544"/>
        <v>1.784333619613505E-5</v>
      </c>
    </row>
    <row r="24625" spans="1:37" x14ac:dyDescent="0.25">
      <c r="A24625" s="1">
        <v>2539.450000000516</v>
      </c>
      <c r="B24625">
        <v>36.601186321882679</v>
      </c>
      <c r="D24625">
        <f t="shared" si="6532"/>
        <v>0.98064439045760499</v>
      </c>
      <c r="E24625">
        <f t="shared" si="6530"/>
        <v>0.98820505750498533</v>
      </c>
      <c r="G24625">
        <f t="shared" si="6545"/>
        <v>0.98064439045760499</v>
      </c>
      <c r="H24625" s="2">
        <f t="shared" si="6546"/>
        <v>0.98820505750498533</v>
      </c>
      <c r="L24625" s="20">
        <f t="shared" si="6533"/>
        <v>0.98820993197265139</v>
      </c>
      <c r="M24625">
        <f t="shared" si="6534"/>
        <v>5.7237418415890627E-5</v>
      </c>
      <c r="P24625" s="18">
        <f t="shared" si="6535"/>
        <v>0.98820473785877516</v>
      </c>
      <c r="Q24625">
        <f t="shared" si="6536"/>
        <v>1.0217369967433993E-13</v>
      </c>
      <c r="S24625" s="21">
        <f t="shared" si="6537"/>
        <v>36.601173877627957</v>
      </c>
      <c r="T24625">
        <f t="shared" si="6538"/>
        <v>1.5485947558103046E-10</v>
      </c>
      <c r="Z24625" s="15">
        <f t="shared" si="6539"/>
        <v>0.98831333700847757</v>
      </c>
      <c r="AA24625">
        <f t="shared" si="6540"/>
        <v>1.1724450876525323E-8</v>
      </c>
      <c r="AF24625" s="3">
        <f t="shared" si="6531"/>
        <v>0.98831816803956229</v>
      </c>
      <c r="AH24625">
        <f t="shared" si="6541"/>
        <v>2539.450000000516</v>
      </c>
      <c r="AI24625">
        <f t="shared" si="6542"/>
        <v>36.601186321882679</v>
      </c>
      <c r="AJ24625" s="5">
        <f t="shared" si="6543"/>
        <v>36.605401787855818</v>
      </c>
      <c r="AK24625">
        <f t="shared" si="6544"/>
        <v>1.7770153370696844E-5</v>
      </c>
    </row>
    <row r="24626" spans="1:37" x14ac:dyDescent="0.25">
      <c r="A24626" s="1">
        <v>2539.550000000515</v>
      </c>
      <c r="B24626">
        <v>36.602159388223647</v>
      </c>
      <c r="D24626">
        <f t="shared" si="6532"/>
        <v>0.98068421681468765</v>
      </c>
      <c r="E24626">
        <f t="shared" si="6530"/>
        <v>0.98823005192812541</v>
      </c>
      <c r="G24626">
        <f t="shared" si="6545"/>
        <v>0.98068421681468765</v>
      </c>
      <c r="H24626" s="2">
        <f t="shared" si="6546"/>
        <v>0.98823005192812541</v>
      </c>
      <c r="L24626" s="20">
        <f t="shared" si="6533"/>
        <v>0.98823491527863538</v>
      </c>
      <c r="M24626">
        <f t="shared" si="6534"/>
        <v>5.7013047293462696E-5</v>
      </c>
      <c r="P24626" s="18">
        <f t="shared" si="6535"/>
        <v>0.98822973188694707</v>
      </c>
      <c r="Q24626">
        <f t="shared" si="6536"/>
        <v>1.024263558310899E-13</v>
      </c>
      <c r="S24626" s="21">
        <f t="shared" si="6537"/>
        <v>36.60214692859229</v>
      </c>
      <c r="T24626">
        <f t="shared" si="6538"/>
        <v>1.5524241354924489E-10</v>
      </c>
      <c r="Z24626" s="15">
        <f t="shared" si="6539"/>
        <v>0.9883381086934605</v>
      </c>
      <c r="AA24626">
        <f t="shared" si="6540"/>
        <v>1.167626453468403E-8</v>
      </c>
      <c r="AF24626" s="3">
        <f t="shared" si="6531"/>
        <v>0.98834292870073837</v>
      </c>
      <c r="AH24626">
        <f t="shared" si="6541"/>
        <v>2539.550000000515</v>
      </c>
      <c r="AI24626">
        <f t="shared" si="6542"/>
        <v>36.602159388223647</v>
      </c>
      <c r="AJ24626" s="5">
        <f t="shared" si="6543"/>
        <v>36.606366182702253</v>
      </c>
      <c r="AK24626">
        <f t="shared" si="6544"/>
        <v>1.7697119785225738E-5</v>
      </c>
    </row>
    <row r="24627" spans="1:37" x14ac:dyDescent="0.25">
      <c r="A24627" s="1">
        <v>2539.6500000005149</v>
      </c>
      <c r="B24627">
        <v>36.60313234140952</v>
      </c>
      <c r="D24627">
        <f t="shared" si="6532"/>
        <v>0.98072404317177075</v>
      </c>
      <c r="E24627">
        <f t="shared" si="6530"/>
        <v>0.98825504344473558</v>
      </c>
      <c r="G24627">
        <f t="shared" si="6545"/>
        <v>0.98072404317177075</v>
      </c>
      <c r="H24627" s="2">
        <f t="shared" si="6546"/>
        <v>0.98825504344473558</v>
      </c>
      <c r="L24627" s="20">
        <f t="shared" si="6533"/>
        <v>0.98825989567880512</v>
      </c>
      <c r="M24627">
        <f t="shared" si="6534"/>
        <v>5.6789073007776177E-5</v>
      </c>
      <c r="P24627" s="18">
        <f t="shared" si="6535"/>
        <v>0.98825472300860573</v>
      </c>
      <c r="Q24627">
        <f t="shared" si="6536"/>
        <v>1.0267931331488199E-13</v>
      </c>
      <c r="S24627" s="21">
        <f t="shared" si="6537"/>
        <v>36.603119866402167</v>
      </c>
      <c r="T24627">
        <f t="shared" si="6538"/>
        <v>1.5562580844402494E-10</v>
      </c>
      <c r="Z24627" s="15">
        <f t="shared" si="6539"/>
        <v>0.98836287746843188</v>
      </c>
      <c r="AA24627">
        <f t="shared" si="6540"/>
        <v>1.1628176666533331E-8</v>
      </c>
      <c r="AF24627" s="3">
        <f t="shared" si="6531"/>
        <v>0.98836768645263717</v>
      </c>
      <c r="AH24627">
        <f t="shared" si="6541"/>
        <v>2539.6500000005149</v>
      </c>
      <c r="AI24627">
        <f t="shared" si="6542"/>
        <v>36.60313234140952</v>
      </c>
      <c r="AJ24627" s="5">
        <f t="shared" si="6543"/>
        <v>36.607330464258048</v>
      </c>
      <c r="AK24627">
        <f t="shared" si="6544"/>
        <v>1.762423545133608E-5</v>
      </c>
    </row>
    <row r="24628" spans="1:37" x14ac:dyDescent="0.25">
      <c r="A24628" s="1">
        <v>2539.7500000005148</v>
      </c>
      <c r="B24628">
        <v>36.604105181420827</v>
      </c>
      <c r="D24628">
        <f t="shared" si="6532"/>
        <v>0.98076386952885386</v>
      </c>
      <c r="E24628">
        <f t="shared" si="6530"/>
        <v>0.98828003205431592</v>
      </c>
      <c r="G24628">
        <f t="shared" si="6545"/>
        <v>0.98076386952885386</v>
      </c>
      <c r="H24628" s="2">
        <f t="shared" si="6546"/>
        <v>0.98828003205431592</v>
      </c>
      <c r="L24628" s="20">
        <f t="shared" si="6533"/>
        <v>0.98828487317265967</v>
      </c>
      <c r="M24628">
        <f t="shared" si="6534"/>
        <v>5.6565495810140311E-5</v>
      </c>
      <c r="P24628" s="18">
        <f t="shared" si="6535"/>
        <v>0.98827971122325087</v>
      </c>
      <c r="Q24628">
        <f t="shared" si="6536"/>
        <v>1.0293257229996906E-13</v>
      </c>
      <c r="S24628" s="21">
        <f t="shared" si="6537"/>
        <v>36.604092691038119</v>
      </c>
      <c r="T24628">
        <f t="shared" si="6538"/>
        <v>1.5600966020637396E-10</v>
      </c>
      <c r="Z24628" s="15">
        <f t="shared" si="6539"/>
        <v>0.98838764333290474</v>
      </c>
      <c r="AA24628">
        <f t="shared" si="6540"/>
        <v>1.158018727952195E-8</v>
      </c>
      <c r="AF24628" s="3">
        <f t="shared" si="6531"/>
        <v>0.98839244129477433</v>
      </c>
      <c r="AH24628">
        <f t="shared" si="6541"/>
        <v>2539.7500000005148</v>
      </c>
      <c r="AI24628">
        <f t="shared" si="6542"/>
        <v>36.604105181420827</v>
      </c>
      <c r="AJ24628" s="5">
        <f t="shared" si="6543"/>
        <v>36.60829463250424</v>
      </c>
      <c r="AK24628">
        <f t="shared" si="6544"/>
        <v>1.7551500380307181E-5</v>
      </c>
    </row>
    <row r="24629" spans="1:37" x14ac:dyDescent="0.25">
      <c r="A24629" s="1">
        <v>2539.850000000516</v>
      </c>
      <c r="B24629">
        <v>36.60507790823808</v>
      </c>
      <c r="D24629">
        <f t="shared" si="6532"/>
        <v>0.98080369588593741</v>
      </c>
      <c r="E24629">
        <f t="shared" si="6530"/>
        <v>0.9883050177563657</v>
      </c>
      <c r="G24629">
        <f t="shared" si="6545"/>
        <v>0.98080369588593741</v>
      </c>
      <c r="H24629" s="2">
        <f t="shared" si="6546"/>
        <v>0.9883050177563657</v>
      </c>
      <c r="L24629" s="20">
        <f t="shared" si="6533"/>
        <v>0.9883098477596981</v>
      </c>
      <c r="M24629">
        <f t="shared" si="6534"/>
        <v>5.6342315951961138E-5</v>
      </c>
      <c r="P24629" s="18">
        <f t="shared" si="6535"/>
        <v>0.98830469653038178</v>
      </c>
      <c r="Q24629">
        <f t="shared" si="6536"/>
        <v>1.0318613274767838E-13</v>
      </c>
      <c r="S24629" s="21">
        <f t="shared" si="6537"/>
        <v>36.605065402480655</v>
      </c>
      <c r="T24629">
        <f t="shared" si="6538"/>
        <v>1.5639396877729775E-10</v>
      </c>
      <c r="Z24629" s="15">
        <f t="shared" si="6539"/>
        <v>0.98841240628639471</v>
      </c>
      <c r="AA24629">
        <f t="shared" si="6540"/>
        <v>1.1532296381790878E-8</v>
      </c>
      <c r="AF24629" s="3">
        <f t="shared" si="6531"/>
        <v>0.988417193226661</v>
      </c>
      <c r="AH24629">
        <f t="shared" si="6541"/>
        <v>2539.850000000516</v>
      </c>
      <c r="AI24629">
        <f t="shared" si="6542"/>
        <v>36.60507790823808</v>
      </c>
      <c r="AJ24629" s="5">
        <f t="shared" si="6543"/>
        <v>36.609258687421971</v>
      </c>
      <c r="AK24629">
        <f t="shared" si="6544"/>
        <v>1.7478914584452891E-5</v>
      </c>
    </row>
    <row r="24630" spans="1:37" x14ac:dyDescent="0.25">
      <c r="A24630" s="1">
        <v>2539.950000000516</v>
      </c>
      <c r="B24630">
        <v>36.606050521841787</v>
      </c>
      <c r="D24630">
        <f t="shared" si="6532"/>
        <v>0.98084352224302052</v>
      </c>
      <c r="E24630">
        <f t="shared" si="6530"/>
        <v>0.98833000055038422</v>
      </c>
      <c r="G24630">
        <f t="shared" si="6545"/>
        <v>0.98084352224302052</v>
      </c>
      <c r="H24630" s="2">
        <f t="shared" si="6546"/>
        <v>0.98833000055038422</v>
      </c>
      <c r="L24630" s="20">
        <f t="shared" si="6533"/>
        <v>0.98833481943942303</v>
      </c>
      <c r="M24630">
        <f t="shared" si="6534"/>
        <v>5.6119533684828158E-5</v>
      </c>
      <c r="P24630" s="18">
        <f t="shared" si="6535"/>
        <v>0.98832967892949841</v>
      </c>
      <c r="Q24630">
        <f t="shared" si="6536"/>
        <v>1.0343999419085375E-13</v>
      </c>
      <c r="S24630" s="21">
        <f t="shared" si="6537"/>
        <v>36.606038000710299</v>
      </c>
      <c r="T24630">
        <f t="shared" si="6538"/>
        <v>1.5677873374193266E-10</v>
      </c>
      <c r="Z24630" s="15">
        <f t="shared" si="6539"/>
        <v>0.98843716632841228</v>
      </c>
      <c r="AA24630">
        <f t="shared" si="6540"/>
        <v>1.148450398035751E-8</v>
      </c>
      <c r="AF24630" s="3">
        <f t="shared" si="6531"/>
        <v>0.98844194224781567</v>
      </c>
      <c r="AH24630">
        <f t="shared" si="6541"/>
        <v>2539.950000000516</v>
      </c>
      <c r="AI24630">
        <f t="shared" si="6542"/>
        <v>36.606050521841787</v>
      </c>
      <c r="AJ24630" s="5">
        <f t="shared" si="6543"/>
        <v>36.61022262899219</v>
      </c>
      <c r="AK24630">
        <f t="shared" si="6544"/>
        <v>1.7406478074442483E-5</v>
      </c>
    </row>
    <row r="24631" spans="1:37" x14ac:dyDescent="0.25">
      <c r="A24631" s="1">
        <v>2540.050000000515</v>
      </c>
      <c r="B24631">
        <v>36.607023022212474</v>
      </c>
      <c r="D24631">
        <f t="shared" si="6532"/>
        <v>0.98088334860010318</v>
      </c>
      <c r="E24631">
        <f t="shared" si="6530"/>
        <v>0.98835498043587144</v>
      </c>
      <c r="G24631">
        <f t="shared" si="6545"/>
        <v>0.98088334860010318</v>
      </c>
      <c r="H24631" s="2">
        <f t="shared" si="6546"/>
        <v>0.98835498043587144</v>
      </c>
      <c r="L24631" s="20">
        <f t="shared" si="6533"/>
        <v>0.98835978821132997</v>
      </c>
      <c r="M24631">
        <f t="shared" si="6534"/>
        <v>5.5897149260321039E-5</v>
      </c>
      <c r="P24631" s="18">
        <f t="shared" si="6535"/>
        <v>0.98835465842010006</v>
      </c>
      <c r="Q24631">
        <f t="shared" si="6536"/>
        <v>1.0369415701825856E-13</v>
      </c>
      <c r="S24631" s="21">
        <f t="shared" si="6537"/>
        <v>36.607010485707562</v>
      </c>
      <c r="T24631">
        <f t="shared" si="6538"/>
        <v>1.5716395539628746E-10</v>
      </c>
      <c r="Z24631" s="15">
        <f t="shared" si="6539"/>
        <v>0.98846192345847284</v>
      </c>
      <c r="AA24631">
        <f t="shared" si="6540"/>
        <v>1.1436810083121672E-8</v>
      </c>
      <c r="AF24631" s="3">
        <f t="shared" si="6531"/>
        <v>0.98846668835774532</v>
      </c>
      <c r="AH24631">
        <f t="shared" si="6541"/>
        <v>2540.050000000515</v>
      </c>
      <c r="AI24631">
        <f t="shared" si="6542"/>
        <v>36.607023022212474</v>
      </c>
      <c r="AJ24631" s="5">
        <f t="shared" si="6543"/>
        <v>36.61118645719602</v>
      </c>
      <c r="AK24631">
        <f t="shared" si="6544"/>
        <v>1.7334190862216433E-5</v>
      </c>
    </row>
    <row r="24632" spans="1:37" x14ac:dyDescent="0.25">
      <c r="A24632" s="1">
        <v>2540.1500000005158</v>
      </c>
      <c r="B24632">
        <v>36.607995409330627</v>
      </c>
      <c r="D24632">
        <f t="shared" si="6532"/>
        <v>0.98092317495718662</v>
      </c>
      <c r="E24632">
        <f t="shared" si="6530"/>
        <v>0.98837995741232598</v>
      </c>
      <c r="G24632">
        <f t="shared" si="6545"/>
        <v>0.98092317495718662</v>
      </c>
      <c r="H24632" s="2">
        <f t="shared" si="6546"/>
        <v>0.98837995741232598</v>
      </c>
      <c r="L24632" s="20">
        <f t="shared" si="6533"/>
        <v>0.9883847540749251</v>
      </c>
      <c r="M24632">
        <f t="shared" si="6534"/>
        <v>5.5675162930270978E-5</v>
      </c>
      <c r="P24632" s="18">
        <f t="shared" si="6535"/>
        <v>0.98837963500168613</v>
      </c>
      <c r="Q24632">
        <f t="shared" si="6536"/>
        <v>1.0394862069009814E-13</v>
      </c>
      <c r="S24632" s="21">
        <f t="shared" si="6537"/>
        <v>36.60798285745296</v>
      </c>
      <c r="T24632">
        <f t="shared" si="6538"/>
        <v>1.5754963296788381E-10</v>
      </c>
      <c r="Z24632" s="15">
        <f t="shared" si="6539"/>
        <v>0.98848667767608878</v>
      </c>
      <c r="AA24632">
        <f t="shared" si="6540"/>
        <v>1.1389214697600317E-8</v>
      </c>
      <c r="AF24632" s="3">
        <f t="shared" si="6531"/>
        <v>0.9884914315559713</v>
      </c>
      <c r="AH24632">
        <f t="shared" si="6541"/>
        <v>2540.1500000005158</v>
      </c>
      <c r="AI24632">
        <f t="shared" si="6542"/>
        <v>36.607995409330627</v>
      </c>
      <c r="AJ24632" s="5">
        <f t="shared" si="6543"/>
        <v>36.612150172014488</v>
      </c>
      <c r="AK24632">
        <f t="shared" si="6544"/>
        <v>1.7262052959201571E-5</v>
      </c>
    </row>
    <row r="24633" spans="1:37" x14ac:dyDescent="0.25">
      <c r="A24633" s="1">
        <v>2540.2500000005161</v>
      </c>
      <c r="B24633">
        <v>36.608967683176807</v>
      </c>
      <c r="D24633">
        <f t="shared" si="6532"/>
        <v>0.98096300131426994</v>
      </c>
      <c r="E24633">
        <f t="shared" si="6530"/>
        <v>0.98840493147924857</v>
      </c>
      <c r="G24633">
        <f t="shared" si="6545"/>
        <v>0.98096300131426994</v>
      </c>
      <c r="H24633" s="2">
        <f t="shared" si="6546"/>
        <v>0.98840493147924857</v>
      </c>
      <c r="L24633" s="20">
        <f t="shared" si="6533"/>
        <v>0.98840971702970393</v>
      </c>
      <c r="M24633">
        <f t="shared" si="6534"/>
        <v>5.545357494649145E-5</v>
      </c>
      <c r="P24633" s="18">
        <f t="shared" si="6535"/>
        <v>0.98840460867375679</v>
      </c>
      <c r="Q24633">
        <f t="shared" si="6536"/>
        <v>1.0420338552425117E-13</v>
      </c>
      <c r="S24633" s="21">
        <f t="shared" si="6537"/>
        <v>36.608955115927031</v>
      </c>
      <c r="T24633">
        <f t="shared" si="6538"/>
        <v>1.5793576693089003E-10</v>
      </c>
      <c r="Z24633" s="15">
        <f t="shared" si="6539"/>
        <v>0.98851142898077404</v>
      </c>
      <c r="AA24633">
        <f t="shared" si="6540"/>
        <v>1.1341717831167697E-8</v>
      </c>
      <c r="AF24633" s="3">
        <f t="shared" si="6531"/>
        <v>0.98851617184200258</v>
      </c>
      <c r="AH24633">
        <f t="shared" si="6541"/>
        <v>2540.2500000005161</v>
      </c>
      <c r="AI24633">
        <f t="shared" si="6542"/>
        <v>36.608967683176807</v>
      </c>
      <c r="AJ24633" s="5">
        <f t="shared" si="6543"/>
        <v>36.613113773428658</v>
      </c>
      <c r="AK24633">
        <f t="shared" si="6544"/>
        <v>1.7190064376492767E-5</v>
      </c>
    </row>
    <row r="24634" spans="1:37" x14ac:dyDescent="0.25">
      <c r="A24634" s="1">
        <v>2540.350000000516</v>
      </c>
      <c r="B24634">
        <v>36.609939843731432</v>
      </c>
      <c r="D24634">
        <f t="shared" si="6532"/>
        <v>0.98100282767135294</v>
      </c>
      <c r="E24634">
        <f t="shared" si="6530"/>
        <v>0.98842990263613617</v>
      </c>
      <c r="G24634">
        <f t="shared" si="6545"/>
        <v>0.98100282767135294</v>
      </c>
      <c r="H24634" s="2">
        <f t="shared" si="6546"/>
        <v>0.98842990263613617</v>
      </c>
      <c r="L24634" s="20">
        <f t="shared" si="6533"/>
        <v>0.98843467707516197</v>
      </c>
      <c r="M24634">
        <f t="shared" si="6534"/>
        <v>5.5232385560896668E-5</v>
      </c>
      <c r="P24634" s="18">
        <f t="shared" si="6535"/>
        <v>0.98842957943580911</v>
      </c>
      <c r="Q24634">
        <f t="shared" si="6536"/>
        <v>1.0445845140976216E-13</v>
      </c>
      <c r="S24634" s="21">
        <f t="shared" si="6537"/>
        <v>36.609927261110187</v>
      </c>
      <c r="T24634">
        <f t="shared" si="6538"/>
        <v>1.5832235740447885E-10</v>
      </c>
      <c r="Z24634" s="15">
        <f t="shared" si="6539"/>
        <v>0.98853617737203947</v>
      </c>
      <c r="AA24634">
        <f t="shared" si="6540"/>
        <v>1.1294319491316173E-8</v>
      </c>
      <c r="AF24634" s="3">
        <f t="shared" si="6531"/>
        <v>0.98854090921534876</v>
      </c>
      <c r="AH24634">
        <f t="shared" si="6541"/>
        <v>2540.350000000516</v>
      </c>
      <c r="AI24634">
        <f t="shared" si="6542"/>
        <v>36.609939843731432</v>
      </c>
      <c r="AJ24634" s="5">
        <f t="shared" si="6543"/>
        <v>36.614077261419503</v>
      </c>
      <c r="AK24634">
        <f t="shared" si="6544"/>
        <v>1.7118225125561575E-5</v>
      </c>
    </row>
    <row r="24635" spans="1:37" x14ac:dyDescent="0.25">
      <c r="A24635" s="1">
        <v>2540.450000000516</v>
      </c>
      <c r="B24635">
        <v>36.610911890975039</v>
      </c>
      <c r="D24635">
        <f t="shared" si="6532"/>
        <v>0.98104265402843605</v>
      </c>
      <c r="E24635">
        <f t="shared" si="6530"/>
        <v>0.98845487088248885</v>
      </c>
      <c r="G24635">
        <f t="shared" si="6545"/>
        <v>0.98104265402843605</v>
      </c>
      <c r="H24635" s="2">
        <f t="shared" si="6546"/>
        <v>0.98845487088248885</v>
      </c>
      <c r="L24635" s="20">
        <f t="shared" si="6533"/>
        <v>0.9884596342108054</v>
      </c>
      <c r="M24635">
        <f t="shared" si="6534"/>
        <v>5.5011595025659813E-5</v>
      </c>
      <c r="P24635" s="18">
        <f t="shared" si="6535"/>
        <v>0.98845454728734328</v>
      </c>
      <c r="Q24635">
        <f t="shared" si="6536"/>
        <v>1.0471381823532654E-13</v>
      </c>
      <c r="S24635" s="21">
        <f t="shared" si="6537"/>
        <v>36.610899292982978</v>
      </c>
      <c r="T24635">
        <f t="shared" si="6538"/>
        <v>1.5870940397161455E-10</v>
      </c>
      <c r="Z24635" s="15">
        <f t="shared" si="6539"/>
        <v>0.98856092284939778</v>
      </c>
      <c r="AA24635">
        <f t="shared" si="6540"/>
        <v>1.1247019685254416E-8</v>
      </c>
      <c r="AF24635" s="3">
        <f t="shared" si="6531"/>
        <v>0.98856564367552924</v>
      </c>
      <c r="AH24635">
        <f t="shared" si="6541"/>
        <v>2540.450000000516</v>
      </c>
      <c r="AI24635">
        <f t="shared" si="6542"/>
        <v>36.610911890975039</v>
      </c>
      <c r="AJ24635" s="5">
        <f t="shared" si="6543"/>
        <v>36.615040635968043</v>
      </c>
      <c r="AK24635">
        <f t="shared" si="6544"/>
        <v>1.704653521725447E-5</v>
      </c>
    </row>
    <row r="24636" spans="1:37" x14ac:dyDescent="0.25">
      <c r="A24636" s="1">
        <v>2540.550000000515</v>
      </c>
      <c r="B24636">
        <v>36.611883824888103</v>
      </c>
      <c r="D24636">
        <f t="shared" si="6532"/>
        <v>0.98108248038551871</v>
      </c>
      <c r="E24636">
        <f t="shared" si="6530"/>
        <v>0.98847983621780511</v>
      </c>
      <c r="G24636">
        <f t="shared" si="6545"/>
        <v>0.98108248038551871</v>
      </c>
      <c r="H24636" s="2">
        <f t="shared" si="6546"/>
        <v>0.98847983621780511</v>
      </c>
      <c r="L24636" s="20">
        <f t="shared" si="6533"/>
        <v>0.98848458843612974</v>
      </c>
      <c r="M24636">
        <f t="shared" si="6534"/>
        <v>5.4791203592920678E-5</v>
      </c>
      <c r="P24636" s="18">
        <f t="shared" si="6535"/>
        <v>0.98847951222785768</v>
      </c>
      <c r="Q24636">
        <f t="shared" si="6536"/>
        <v>1.0496948603317128E-13</v>
      </c>
      <c r="S24636" s="21">
        <f t="shared" si="6537"/>
        <v>36.61187121152588</v>
      </c>
      <c r="T24636">
        <f t="shared" si="6538"/>
        <v>1.590969065720098E-10</v>
      </c>
      <c r="Z24636" s="15">
        <f t="shared" si="6539"/>
        <v>0.9885856654123647</v>
      </c>
      <c r="AA24636">
        <f t="shared" si="6540"/>
        <v>1.1199818421132059E-8</v>
      </c>
      <c r="AF24636" s="3">
        <f t="shared" si="6531"/>
        <v>0.9885903752220534</v>
      </c>
      <c r="AH24636">
        <f t="shared" si="6541"/>
        <v>2540.550000000515</v>
      </c>
      <c r="AI24636">
        <f t="shared" si="6542"/>
        <v>36.611883824888103</v>
      </c>
      <c r="AJ24636" s="5">
        <f t="shared" si="6543"/>
        <v>36.616003897055428</v>
      </c>
      <c r="AK24636">
        <f t="shared" si="6544"/>
        <v>1.6974994663965352E-5</v>
      </c>
    </row>
    <row r="24637" spans="1:37" x14ac:dyDescent="0.25">
      <c r="A24637" s="1">
        <v>2540.6500000005158</v>
      </c>
      <c r="B24637">
        <v>36.612855645451113</v>
      </c>
      <c r="D24637">
        <f t="shared" si="6532"/>
        <v>0.98112230674260215</v>
      </c>
      <c r="E24637">
        <f t="shared" si="6530"/>
        <v>0.98850479864158391</v>
      </c>
      <c r="G24637">
        <f t="shared" si="6545"/>
        <v>0.98112230674260215</v>
      </c>
      <c r="H24637" s="2">
        <f t="shared" si="6546"/>
        <v>0.98850479864158391</v>
      </c>
      <c r="L24637" s="20">
        <f t="shared" si="6533"/>
        <v>0.98850953975064115</v>
      </c>
      <c r="M24637">
        <f t="shared" si="6534"/>
        <v>5.4571211515061037E-5</v>
      </c>
      <c r="P24637" s="18">
        <f t="shared" si="6535"/>
        <v>0.9885044742568514</v>
      </c>
      <c r="Q24637">
        <f t="shared" si="6536"/>
        <v>1.0522545469181985E-13</v>
      </c>
      <c r="S24637" s="21">
        <f t="shared" si="6537"/>
        <v>36.612843016719374</v>
      </c>
      <c r="T24637">
        <f t="shared" si="6538"/>
        <v>1.5948486532484485E-10</v>
      </c>
      <c r="Z24637" s="15">
        <f t="shared" si="6539"/>
        <v>0.98861040506044928</v>
      </c>
      <c r="AA24637">
        <f t="shared" si="6540"/>
        <v>1.1152715705567373E-8</v>
      </c>
      <c r="AF24637" s="3">
        <f t="shared" si="6531"/>
        <v>0.98861510385444296</v>
      </c>
      <c r="AH24637">
        <f t="shared" si="6541"/>
        <v>2540.6500000005158</v>
      </c>
      <c r="AI24637">
        <f t="shared" si="6542"/>
        <v>36.612855645451113</v>
      </c>
      <c r="AJ24637" s="5">
        <f t="shared" si="6543"/>
        <v>36.616967044662537</v>
      </c>
      <c r="AK24637">
        <f t="shared" si="6544"/>
        <v>1.6903603475704322E-5</v>
      </c>
    </row>
    <row r="24638" spans="1:37" x14ac:dyDescent="0.25">
      <c r="A24638" s="1">
        <v>2540.7500000005161</v>
      </c>
      <c r="B24638">
        <v>36.613827352644542</v>
      </c>
      <c r="D24638">
        <f t="shared" si="6532"/>
        <v>0.98116213309968547</v>
      </c>
      <c r="E24638">
        <f t="shared" si="6530"/>
        <v>0.98852975815332345</v>
      </c>
      <c r="G24638">
        <f t="shared" si="6545"/>
        <v>0.98116213309968547</v>
      </c>
      <c r="H24638" s="2">
        <f t="shared" si="6546"/>
        <v>0.98852975815332345</v>
      </c>
      <c r="L24638" s="20">
        <f t="shared" si="6533"/>
        <v>0.98853448815382805</v>
      </c>
      <c r="M24638">
        <f t="shared" si="6534"/>
        <v>5.4351619044341594E-5</v>
      </c>
      <c r="P24638" s="18">
        <f t="shared" si="6535"/>
        <v>0.98852943337382282</v>
      </c>
      <c r="Q24638">
        <f t="shared" si="6536"/>
        <v>1.0548172402733124E-13</v>
      </c>
      <c r="S24638" s="21">
        <f t="shared" si="6537"/>
        <v>36.613814708543956</v>
      </c>
      <c r="T24638">
        <f t="shared" si="6538"/>
        <v>1.5987327963144228E-10</v>
      </c>
      <c r="Z24638" s="15">
        <f t="shared" si="6539"/>
        <v>0.98863514179316603</v>
      </c>
      <c r="AA24638">
        <f t="shared" si="6540"/>
        <v>1.1105711546471091E-8</v>
      </c>
      <c r="AF24638" s="3">
        <f t="shared" si="6531"/>
        <v>0.98863982957219798</v>
      </c>
      <c r="AH24638">
        <f t="shared" si="6541"/>
        <v>2540.7500000005161</v>
      </c>
      <c r="AI24638">
        <f t="shared" si="6542"/>
        <v>36.613827352644542</v>
      </c>
      <c r="AJ24638" s="5">
        <f t="shared" si="6543"/>
        <v>36.617930078770485</v>
      </c>
      <c r="AK24638">
        <f t="shared" si="6544"/>
        <v>1.6832361664495086E-5</v>
      </c>
    </row>
    <row r="24639" spans="1:37" x14ac:dyDescent="0.25">
      <c r="A24639" s="1">
        <v>2540.850000000516</v>
      </c>
      <c r="B24639">
        <v>36.614798946448857</v>
      </c>
      <c r="D24639">
        <f t="shared" si="6532"/>
        <v>0.98120195945676847</v>
      </c>
      <c r="E24639">
        <f t="shared" si="6530"/>
        <v>0.98855471475252221</v>
      </c>
      <c r="G24639">
        <f t="shared" si="6545"/>
        <v>0.98120195945676847</v>
      </c>
      <c r="H24639" s="2">
        <f t="shared" si="6546"/>
        <v>0.98855471475252221</v>
      </c>
      <c r="L24639" s="20">
        <f t="shared" si="6533"/>
        <v>0.98855943364519661</v>
      </c>
      <c r="M24639">
        <f t="shared" si="6534"/>
        <v>5.4132426433386272E-5</v>
      </c>
      <c r="P24639" s="18">
        <f t="shared" si="6535"/>
        <v>0.98855438957827013</v>
      </c>
      <c r="Q24639">
        <f t="shared" si="6536"/>
        <v>1.0573829421608086E-13</v>
      </c>
      <c r="S24639" s="21">
        <f t="shared" si="6537"/>
        <v>36.61478628698007</v>
      </c>
      <c r="T24639">
        <f t="shared" si="6538"/>
        <v>1.6026214996991762E-10</v>
      </c>
      <c r="Z24639" s="15">
        <f t="shared" si="6539"/>
        <v>0.98865987561002666</v>
      </c>
      <c r="AA24639">
        <f t="shared" si="6540"/>
        <v>1.1058805951071105E-8</v>
      </c>
      <c r="AF24639" s="3">
        <f t="shared" si="6531"/>
        <v>0.98866455237483875</v>
      </c>
      <c r="AH24639">
        <f t="shared" si="6541"/>
        <v>2540.850000000516</v>
      </c>
      <c r="AI24639">
        <f t="shared" si="6542"/>
        <v>36.614798946448857</v>
      </c>
      <c r="AJ24639" s="5">
        <f t="shared" si="6543"/>
        <v>36.618892999360241</v>
      </c>
      <c r="AK24639">
        <f t="shared" si="6544"/>
        <v>1.6761269241211666E-5</v>
      </c>
    </row>
    <row r="24640" spans="1:37" x14ac:dyDescent="0.25">
      <c r="A24640" s="1">
        <v>2540.950000000516</v>
      </c>
      <c r="B24640">
        <v>36.615770426844541</v>
      </c>
      <c r="D24640">
        <f t="shared" si="6532"/>
        <v>0.98124178581385157</v>
      </c>
      <c r="E24640">
        <f t="shared" si="6530"/>
        <v>0.98857966843867873</v>
      </c>
      <c r="G24640">
        <f t="shared" si="6545"/>
        <v>0.98124178581385157</v>
      </c>
      <c r="H24640" s="2">
        <f t="shared" si="6546"/>
        <v>0.98857966843867873</v>
      </c>
      <c r="L24640" s="20">
        <f t="shared" si="6533"/>
        <v>0.98858437622424233</v>
      </c>
      <c r="M24640">
        <f t="shared" si="6534"/>
        <v>5.3913633934762333E-5</v>
      </c>
      <c r="P24640" s="18">
        <f t="shared" si="6535"/>
        <v>0.98857934286969174</v>
      </c>
      <c r="Q24640">
        <f t="shared" si="6536"/>
        <v>1.0599516529091594E-13</v>
      </c>
      <c r="S24640" s="21">
        <f t="shared" si="6537"/>
        <v>36.615757752008193</v>
      </c>
      <c r="T24640">
        <f t="shared" si="6538"/>
        <v>1.6065147646076926E-10</v>
      </c>
      <c r="Z24640" s="15">
        <f t="shared" si="6539"/>
        <v>0.9886846065105438</v>
      </c>
      <c r="AA24640">
        <f t="shared" si="6540"/>
        <v>1.1011998926758243E-8</v>
      </c>
      <c r="AF24640" s="3">
        <f t="shared" si="6531"/>
        <v>0.98868927226187542</v>
      </c>
      <c r="AH24640">
        <f t="shared" si="6541"/>
        <v>2540.950000000516</v>
      </c>
      <c r="AI24640">
        <f t="shared" si="6542"/>
        <v>36.615770426844541</v>
      </c>
      <c r="AJ24640" s="5">
        <f t="shared" si="6543"/>
        <v>36.619855806412851</v>
      </c>
      <c r="AK24640">
        <f t="shared" si="6544"/>
        <v>1.6690326217157628E-5</v>
      </c>
    </row>
    <row r="24641" spans="1:37" x14ac:dyDescent="0.25">
      <c r="A24641" s="1">
        <v>2541.0500000005159</v>
      </c>
      <c r="B24641">
        <v>36.616741793812039</v>
      </c>
      <c r="D24641">
        <f t="shared" si="6532"/>
        <v>0.98128161217093468</v>
      </c>
      <c r="E24641">
        <f t="shared" si="6530"/>
        <v>0.98860461921129072</v>
      </c>
      <c r="G24641">
        <f t="shared" si="6545"/>
        <v>0.98128161217093468</v>
      </c>
      <c r="H24641" s="2">
        <f t="shared" si="6546"/>
        <v>0.98860461921129072</v>
      </c>
      <c r="L24641" s="20">
        <f t="shared" si="6533"/>
        <v>0.98860931589046075</v>
      </c>
      <c r="M24641">
        <f t="shared" si="6534"/>
        <v>5.3695241801156178E-5</v>
      </c>
      <c r="P24641" s="18">
        <f t="shared" si="6535"/>
        <v>0.98860429324758603</v>
      </c>
      <c r="Q24641">
        <f t="shared" si="6536"/>
        <v>1.0625233677838662E-13</v>
      </c>
      <c r="S24641" s="21">
        <f t="shared" si="6537"/>
        <v>36.616729103608805</v>
      </c>
      <c r="T24641">
        <f t="shared" si="6538"/>
        <v>1.6104125814333973E-10</v>
      </c>
      <c r="Z24641" s="15">
        <f t="shared" si="6539"/>
        <v>0.98870933449422715</v>
      </c>
      <c r="AA24641">
        <f t="shared" si="6540"/>
        <v>1.0965290480456486E-8</v>
      </c>
      <c r="AF24641" s="3">
        <f t="shared" si="6531"/>
        <v>0.98871398923281828</v>
      </c>
      <c r="AH24641">
        <f t="shared" si="6541"/>
        <v>2541.0500000005159</v>
      </c>
      <c r="AI24641">
        <f t="shared" si="6542"/>
        <v>36.616741793812039</v>
      </c>
      <c r="AJ24641" s="5">
        <f t="shared" si="6543"/>
        <v>36.620818499909213</v>
      </c>
      <c r="AK24641">
        <f t="shared" si="6544"/>
        <v>1.6619532602728686E-5</v>
      </c>
    </row>
    <row r="24642" spans="1:37" x14ac:dyDescent="0.25">
      <c r="A24642" s="1">
        <v>2541.1500000005158</v>
      </c>
      <c r="B24642">
        <v>36.617713047331833</v>
      </c>
      <c r="D24642">
        <f t="shared" si="6532"/>
        <v>0.98132143852801779</v>
      </c>
      <c r="E24642">
        <f t="shared" ref="E24642:E24705" si="6547">(B24642-$B$2)/($B$25111-$B$2)</f>
        <v>0.98862956706985694</v>
      </c>
      <c r="G24642">
        <f t="shared" si="6545"/>
        <v>0.98132143852801779</v>
      </c>
      <c r="H24642" s="2">
        <f t="shared" si="6546"/>
        <v>0.98862956706985694</v>
      </c>
      <c r="L24642" s="20">
        <f t="shared" si="6533"/>
        <v>0.98863425264335802</v>
      </c>
      <c r="M24642">
        <f t="shared" si="6534"/>
        <v>5.3477250285519431E-5</v>
      </c>
      <c r="P24642" s="18">
        <f t="shared" si="6535"/>
        <v>0.98862924071145108</v>
      </c>
      <c r="Q24642">
        <f t="shared" si="6536"/>
        <v>1.0650980907253472E-13</v>
      </c>
      <c r="S24642" s="21">
        <f t="shared" si="6537"/>
        <v>36.617700341762351</v>
      </c>
      <c r="T24642">
        <f t="shared" si="6538"/>
        <v>1.6143149585817672E-10</v>
      </c>
      <c r="Z24642" s="15">
        <f t="shared" si="6539"/>
        <v>0.98873405956059168</v>
      </c>
      <c r="AA24642">
        <f t="shared" si="6540"/>
        <v>1.0918680619950186E-8</v>
      </c>
      <c r="AF24642" s="3">
        <f t="shared" ref="AF24642:AF24705" si="6548">$Y$6*LOG(((1+L24642)*$Y$2)^$Y$5+$Y$4)/LOG($Y$7)+$Y$3</f>
        <v>0.98873870328718505</v>
      </c>
      <c r="AH24642">
        <f t="shared" si="6541"/>
        <v>2541.1500000005158</v>
      </c>
      <c r="AI24642">
        <f t="shared" si="6542"/>
        <v>36.617713047331833</v>
      </c>
      <c r="AJ24642" s="5">
        <f t="shared" si="6543"/>
        <v>36.621781079830448</v>
      </c>
      <c r="AK24642">
        <f t="shared" si="6544"/>
        <v>1.6548888409792169E-5</v>
      </c>
    </row>
    <row r="24643" spans="1:37" x14ac:dyDescent="0.25">
      <c r="A24643" s="1">
        <v>2541.2500000005161</v>
      </c>
      <c r="B24643">
        <v>36.618684187384339</v>
      </c>
      <c r="D24643">
        <f t="shared" ref="D24643:D24706" si="6549">(A24643-$A$2)/($A$25111-$A$2)</f>
        <v>0.981361264885101</v>
      </c>
      <c r="E24643">
        <f t="shared" si="6547"/>
        <v>0.98865451201387422</v>
      </c>
      <c r="G24643">
        <f t="shared" si="6545"/>
        <v>0.981361264885101</v>
      </c>
      <c r="H24643" s="2">
        <f t="shared" si="6546"/>
        <v>0.98865451201387422</v>
      </c>
      <c r="L24643" s="20">
        <f t="shared" ref="L24643:L24706" si="6550">$K$4*_xlfn.ERF.PRECISE($K$2*H24643+$K$3)+$K$5</f>
        <v>0.98865918648242612</v>
      </c>
      <c r="M24643">
        <f t="shared" ref="M24643:M24706" si="6551">(G24643-L24643)^2</f>
        <v>5.3259659640704411E-5</v>
      </c>
      <c r="P24643" s="18">
        <f t="shared" ref="P24643:P24706" si="6552">$O$4*TANH($O$2*H24643+$O$3)</f>
        <v>0.98865418526078408</v>
      </c>
      <c r="Q24643">
        <f t="shared" ref="Q24643:Q24706" si="6553">(H24643-P24643)^2</f>
        <v>1.0676758191652332E-13</v>
      </c>
      <c r="S24643" s="21">
        <f t="shared" ref="S24643:S24706" si="6554">( P24643-$J$2)*($B$25111-$B$2)/($I$2-$J$2)+$B$2</f>
        <v>36.618671466449271</v>
      </c>
      <c r="T24643">
        <f t="shared" ref="T24643:T24706" si="6555">(B24643-S24643)^2</f>
        <v>1.6182218900399493E-10</v>
      </c>
      <c r="Z24643" s="15">
        <f t="shared" ref="Z24643:Z24706" si="6556">$Y$6*LOG(((1+H24643)*$Y$2)^$Y$5+$Y$4,$Y$7)+$Y$3</f>
        <v>0.98875878170914744</v>
      </c>
      <c r="AA24643">
        <f t="shared" ref="AA24643:AA24706" si="6557">(H24643-Z24643)^2</f>
        <v>1.0872169352369752E-8</v>
      </c>
      <c r="AF24643" s="3">
        <f t="shared" si="6548"/>
        <v>0.98876341442448268</v>
      </c>
      <c r="AH24643">
        <f t="shared" ref="AH24643:AH24706" si="6558">( G24643-$J$2)*($A$25111-$A$2)/($I$2-$J$2)+$A$2</f>
        <v>2541.2500000005161</v>
      </c>
      <c r="AI24643">
        <f t="shared" ref="AI24643:AI24706" si="6559">( H24643-$J$2)*($B$25111-$B$2)/($I$2-$J$2)+$B$2</f>
        <v>36.618684187384339</v>
      </c>
      <c r="AJ24643" s="5">
        <f t="shared" ref="AJ24643:AJ24706" si="6560">( Z24643-$J$2)*($B$25111-$B$2)/($I$2-$J$2)+$B$2</f>
        <v>36.622743546157487</v>
      </c>
      <c r="AK24643">
        <f t="shared" ref="AK24643:AK24706" si="6561">(AI24643-AJ24643)^2</f>
        <v>1.6478393649132758E-5</v>
      </c>
    </row>
    <row r="24644" spans="1:37" x14ac:dyDescent="0.25">
      <c r="A24644" s="1">
        <v>2541.350000000516</v>
      </c>
      <c r="B24644">
        <v>36.619655213950047</v>
      </c>
      <c r="D24644">
        <f t="shared" si="6549"/>
        <v>0.98140109124218411</v>
      </c>
      <c r="E24644">
        <f t="shared" si="6547"/>
        <v>0.98867945404284152</v>
      </c>
      <c r="G24644">
        <f t="shared" si="6545"/>
        <v>0.98140109124218411</v>
      </c>
      <c r="H24644" s="2">
        <f t="shared" si="6546"/>
        <v>0.98867945404284152</v>
      </c>
      <c r="L24644" s="20">
        <f t="shared" si="6550"/>
        <v>0.98868411740717121</v>
      </c>
      <c r="M24644">
        <f t="shared" si="6551"/>
        <v>5.3042470119886784E-5</v>
      </c>
      <c r="P24644" s="18">
        <f t="shared" si="6552"/>
        <v>0.98867912689508419</v>
      </c>
      <c r="Q24644">
        <f t="shared" si="6553"/>
        <v>1.0702565512510692E-13</v>
      </c>
      <c r="S24644" s="21">
        <f t="shared" si="6554"/>
        <v>36.619642477650054</v>
      </c>
      <c r="T24644">
        <f t="shared" si="6555"/>
        <v>1.6221333751987243E-10</v>
      </c>
      <c r="Z24644" s="15">
        <f t="shared" si="6556"/>
        <v>0.98878350093940681</v>
      </c>
      <c r="AA24644">
        <f t="shared" si="6557"/>
        <v>1.0825756684868315E-8</v>
      </c>
      <c r="AF24644" s="3">
        <f t="shared" si="6548"/>
        <v>0.98878812264423133</v>
      </c>
      <c r="AH24644">
        <f t="shared" si="6558"/>
        <v>2541.350000000516</v>
      </c>
      <c r="AI24644">
        <f t="shared" si="6559"/>
        <v>36.619655213950047</v>
      </c>
      <c r="AJ24644" s="5">
        <f t="shared" si="6560"/>
        <v>36.623705898871343</v>
      </c>
      <c r="AK24644">
        <f t="shared" si="6561"/>
        <v>1.6408048331614867E-5</v>
      </c>
    </row>
    <row r="24645" spans="1:37" x14ac:dyDescent="0.25">
      <c r="A24645" s="1">
        <v>2541.450000000516</v>
      </c>
      <c r="B24645">
        <v>36.62062612700938</v>
      </c>
      <c r="D24645">
        <f t="shared" si="6549"/>
        <v>0.9814409175992671</v>
      </c>
      <c r="E24645">
        <f t="shared" si="6547"/>
        <v>0.98870439315625602</v>
      </c>
      <c r="G24645">
        <f t="shared" si="6545"/>
        <v>0.9814409175992671</v>
      </c>
      <c r="H24645" s="2">
        <f t="shared" si="6546"/>
        <v>0.98870439315625602</v>
      </c>
      <c r="L24645" s="20">
        <f t="shared" si="6550"/>
        <v>0.98870904541707461</v>
      </c>
      <c r="M24645">
        <f t="shared" si="6551"/>
        <v>5.2825681975987235E-5</v>
      </c>
      <c r="P24645" s="18">
        <f t="shared" si="6552"/>
        <v>0.98870406561384849</v>
      </c>
      <c r="Q24645">
        <f t="shared" si="6553"/>
        <v>1.0728402873052778E-13</v>
      </c>
      <c r="S24645" s="21">
        <f t="shared" si="6554"/>
        <v>36.62061337534513</v>
      </c>
      <c r="T24645">
        <f t="shared" si="6555"/>
        <v>1.6260494116367789E-10</v>
      </c>
      <c r="Z24645" s="15">
        <f t="shared" si="6556"/>
        <v>0.98880821725088086</v>
      </c>
      <c r="AA24645">
        <f t="shared" si="6557"/>
        <v>1.0779442624667337E-8</v>
      </c>
      <c r="AF24645" s="3">
        <f t="shared" si="6548"/>
        <v>0.98881282794592662</v>
      </c>
      <c r="AH24645">
        <f t="shared" si="6558"/>
        <v>2541.450000000516</v>
      </c>
      <c r="AI24645">
        <f t="shared" si="6559"/>
        <v>36.62062612700938</v>
      </c>
      <c r="AJ24645" s="5">
        <f t="shared" si="6560"/>
        <v>36.624668137952973</v>
      </c>
      <c r="AK24645">
        <f t="shared" si="6561"/>
        <v>1.6337852468123956E-5</v>
      </c>
    </row>
    <row r="24646" spans="1:37" x14ac:dyDescent="0.25">
      <c r="A24646" s="1">
        <v>2541.5500000005159</v>
      </c>
      <c r="B24646">
        <v>36.621596926542779</v>
      </c>
      <c r="D24646">
        <f t="shared" si="6549"/>
        <v>0.98148074395635021</v>
      </c>
      <c r="E24646">
        <f t="shared" si="6547"/>
        <v>0.98872932935361513</v>
      </c>
      <c r="G24646">
        <f t="shared" ref="G24646:G24709" si="6562">($I$2-$J$2)*D24646+$J$2</f>
        <v>0.98148074395635021</v>
      </c>
      <c r="H24646" s="2">
        <f t="shared" si="6546"/>
        <v>0.98872932935361513</v>
      </c>
      <c r="L24646" s="20">
        <f t="shared" si="6550"/>
        <v>0.98873397051165313</v>
      </c>
      <c r="M24646">
        <f t="shared" si="6551"/>
        <v>5.2609295462551409E-5</v>
      </c>
      <c r="P24646" s="18">
        <f t="shared" si="6552"/>
        <v>0.98872900141657383</v>
      </c>
      <c r="Q24646">
        <f t="shared" si="6553"/>
        <v>1.0754270305664699E-13</v>
      </c>
      <c r="S24646" s="21">
        <f t="shared" si="6554"/>
        <v>36.62158415951491</v>
      </c>
      <c r="T24646">
        <f t="shared" si="6555"/>
        <v>1.6299700059956114E-10</v>
      </c>
      <c r="Z24646" s="15">
        <f t="shared" si="6556"/>
        <v>0.98883293064308098</v>
      </c>
      <c r="AA24646">
        <f t="shared" si="6557"/>
        <v>1.0733227178986614E-8</v>
      </c>
      <c r="AF24646" s="3">
        <f t="shared" si="6548"/>
        <v>0.98883753032909683</v>
      </c>
      <c r="AH24646">
        <f t="shared" si="6558"/>
        <v>2541.5500000005159</v>
      </c>
      <c r="AI24646">
        <f t="shared" si="6559"/>
        <v>36.621596926542779</v>
      </c>
      <c r="AJ24646" s="5">
        <f t="shared" si="6560"/>
        <v>36.625630263383371</v>
      </c>
      <c r="AK24646">
        <f t="shared" si="6561"/>
        <v>1.6267806069680552E-5</v>
      </c>
    </row>
    <row r="24647" spans="1:37" x14ac:dyDescent="0.25">
      <c r="A24647" s="1">
        <v>2541.6500000005158</v>
      </c>
      <c r="B24647">
        <v>36.622567612530673</v>
      </c>
      <c r="D24647">
        <f t="shared" si="6549"/>
        <v>0.98152057031343332</v>
      </c>
      <c r="E24647">
        <f t="shared" si="6547"/>
        <v>0.98875426263441635</v>
      </c>
      <c r="G24647">
        <f t="shared" si="6562"/>
        <v>0.98152057031343332</v>
      </c>
      <c r="H24647" s="2">
        <f t="shared" ref="H24647:H24710" si="6563">($I$2-$J$2)*E24647+$J$2</f>
        <v>0.98875426263441635</v>
      </c>
      <c r="L24647" s="20">
        <f t="shared" si="6550"/>
        <v>0.98875889269039519</v>
      </c>
      <c r="M24647">
        <f t="shared" si="6551"/>
        <v>5.2393310832826937E-5</v>
      </c>
      <c r="P24647" s="18">
        <f t="shared" si="6552"/>
        <v>0.98875393430275849</v>
      </c>
      <c r="Q24647">
        <f t="shared" si="6553"/>
        <v>1.0780167755422857E-13</v>
      </c>
      <c r="S24647" s="21">
        <f t="shared" si="6554"/>
        <v>36.622554830139855</v>
      </c>
      <c r="T24647">
        <f t="shared" si="6555"/>
        <v>1.6338951504197828E-10</v>
      </c>
      <c r="Z24647" s="15">
        <f t="shared" si="6556"/>
        <v>0.9888576411155191</v>
      </c>
      <c r="AA24647">
        <f t="shared" si="6557"/>
        <v>1.0687110355112889E-8</v>
      </c>
      <c r="AF24647" s="3">
        <f t="shared" si="6548"/>
        <v>0.98886222979324745</v>
      </c>
      <c r="AH24647">
        <f t="shared" si="6558"/>
        <v>2541.6500000005158</v>
      </c>
      <c r="AI24647">
        <f t="shared" si="6559"/>
        <v>36.622567612530673</v>
      </c>
      <c r="AJ24647" s="5">
        <f t="shared" si="6560"/>
        <v>36.626592275143523</v>
      </c>
      <c r="AK24647">
        <f t="shared" si="6561"/>
        <v>1.6197909147266823E-5</v>
      </c>
    </row>
    <row r="24648" spans="1:37" x14ac:dyDescent="0.25">
      <c r="A24648" s="1">
        <v>2541.7500000005161</v>
      </c>
      <c r="B24648">
        <v>36.623538184953503</v>
      </c>
      <c r="D24648">
        <f t="shared" si="6549"/>
        <v>0.98156039667051653</v>
      </c>
      <c r="E24648">
        <f t="shared" si="6547"/>
        <v>0.98877919299815709</v>
      </c>
      <c r="G24648">
        <f t="shared" si="6562"/>
        <v>0.98156039667051653</v>
      </c>
      <c r="H24648" s="2">
        <f t="shared" si="6563"/>
        <v>0.98877919299815709</v>
      </c>
      <c r="L24648" s="20">
        <f t="shared" si="6550"/>
        <v>0.98878381195280696</v>
      </c>
      <c r="M24648">
        <f t="shared" si="6551"/>
        <v>5.2177728340426848E-5</v>
      </c>
      <c r="P24648" s="18">
        <f t="shared" si="6552"/>
        <v>0.98877886427189976</v>
      </c>
      <c r="Q24648">
        <f t="shared" si="6553"/>
        <v>1.0806095225551995E-13</v>
      </c>
      <c r="S24648" s="21">
        <f t="shared" si="6554"/>
        <v>36.623525387200395</v>
      </c>
      <c r="T24648">
        <f t="shared" si="6555"/>
        <v>1.6378248461122988E-10</v>
      </c>
      <c r="Z24648" s="15">
        <f t="shared" si="6556"/>
        <v>0.98888234866770552</v>
      </c>
      <c r="AA24648">
        <f t="shared" si="6557"/>
        <v>1.0641092159986566E-8</v>
      </c>
      <c r="AF24648" s="3">
        <f t="shared" si="6548"/>
        <v>0.98888692633789743</v>
      </c>
      <c r="AH24648">
        <f t="shared" si="6558"/>
        <v>2541.7500000005161</v>
      </c>
      <c r="AI24648">
        <f t="shared" si="6559"/>
        <v>36.623538184953503</v>
      </c>
      <c r="AJ24648" s="5">
        <f t="shared" si="6560"/>
        <v>36.627554173214371</v>
      </c>
      <c r="AK24648">
        <f t="shared" si="6561"/>
        <v>1.6128161711427068E-5</v>
      </c>
    </row>
    <row r="24649" spans="1:37" x14ac:dyDescent="0.25">
      <c r="A24649" s="1">
        <v>2541.850000000516</v>
      </c>
      <c r="B24649">
        <v>36.624508643791678</v>
      </c>
      <c r="D24649">
        <f t="shared" si="6549"/>
        <v>0.98160022302759964</v>
      </c>
      <c r="E24649">
        <f t="shared" si="6547"/>
        <v>0.98880412044433441</v>
      </c>
      <c r="G24649">
        <f t="shared" si="6562"/>
        <v>0.98160022302759964</v>
      </c>
      <c r="H24649" s="2">
        <f t="shared" si="6563"/>
        <v>0.98880412044433441</v>
      </c>
      <c r="L24649" s="20">
        <f t="shared" si="6550"/>
        <v>0.98880872829836974</v>
      </c>
      <c r="M24649">
        <f t="shared" si="6551"/>
        <v>5.196254823872038E-5</v>
      </c>
      <c r="P24649" s="18">
        <f t="shared" si="6552"/>
        <v>0.98880379132349439</v>
      </c>
      <c r="Q24649">
        <f t="shared" si="6553"/>
        <v>1.0832052733927984E-13</v>
      </c>
      <c r="S24649" s="21">
        <f t="shared" si="6554"/>
        <v>36.624495830676942</v>
      </c>
      <c r="T24649">
        <f t="shared" si="6555"/>
        <v>1.6417590924640708E-10</v>
      </c>
      <c r="Z24649" s="15">
        <f t="shared" si="6556"/>
        <v>0.98890705329915107</v>
      </c>
      <c r="AA24649">
        <f t="shared" si="6557"/>
        <v>1.0595172600708002E-8</v>
      </c>
      <c r="AF24649" s="3">
        <f t="shared" si="6548"/>
        <v>0.98891161996254096</v>
      </c>
      <c r="AH24649">
        <f t="shared" si="6558"/>
        <v>2541.850000000516</v>
      </c>
      <c r="AI24649">
        <f t="shared" si="6559"/>
        <v>36.624508643791678</v>
      </c>
      <c r="AJ24649" s="5">
        <f t="shared" si="6560"/>
        <v>36.628515957576866</v>
      </c>
      <c r="AK24649">
        <f t="shared" si="6561"/>
        <v>1.6058563772955411E-5</v>
      </c>
    </row>
    <row r="24650" spans="1:37" x14ac:dyDescent="0.25">
      <c r="A24650" s="1">
        <v>2541.950000000516</v>
      </c>
      <c r="B24650">
        <v>36.625478989025638</v>
      </c>
      <c r="D24650">
        <f t="shared" si="6549"/>
        <v>0.98164004938468263</v>
      </c>
      <c r="E24650">
        <f t="shared" si="6547"/>
        <v>0.9888290449724455</v>
      </c>
      <c r="G24650">
        <f t="shared" si="6562"/>
        <v>0.98164004938468263</v>
      </c>
      <c r="H24650" s="2">
        <f t="shared" si="6563"/>
        <v>0.9888290449724455</v>
      </c>
      <c r="L24650" s="20">
        <f t="shared" si="6550"/>
        <v>0.98883364172659682</v>
      </c>
      <c r="M24650">
        <f t="shared" si="6551"/>
        <v>5.174777078164648E-5</v>
      </c>
      <c r="P24650" s="18">
        <f t="shared" si="6552"/>
        <v>0.98882871545703965</v>
      </c>
      <c r="Q24650">
        <f t="shared" si="6553"/>
        <v>1.0858040269265151E-13</v>
      </c>
      <c r="S24650" s="21">
        <f t="shared" si="6554"/>
        <v>36.625466160549919</v>
      </c>
      <c r="T24650">
        <f t="shared" si="6555"/>
        <v>1.6456978925121091E-10</v>
      </c>
      <c r="Z24650" s="15">
        <f t="shared" si="6556"/>
        <v>0.98893175500936836</v>
      </c>
      <c r="AA24650">
        <f t="shared" si="6557"/>
        <v>1.0549351684695165E-8</v>
      </c>
      <c r="AF24650" s="3">
        <f t="shared" si="6548"/>
        <v>0.98893631066670629</v>
      </c>
      <c r="AH24650">
        <f t="shared" si="6558"/>
        <v>2541.950000000516</v>
      </c>
      <c r="AI24650">
        <f t="shared" si="6559"/>
        <v>36.625478989025638</v>
      </c>
      <c r="AJ24650" s="5">
        <f t="shared" si="6560"/>
        <v>36.629477628212037</v>
      </c>
      <c r="AK24650">
        <f t="shared" si="6561"/>
        <v>1.5989115343006368E-5</v>
      </c>
    </row>
    <row r="24651" spans="1:37" x14ac:dyDescent="0.25">
      <c r="A24651" s="1">
        <v>2542.0500000005159</v>
      </c>
      <c r="B24651">
        <v>36.62644922063577</v>
      </c>
      <c r="D24651">
        <f t="shared" si="6549"/>
        <v>0.98167987574176574</v>
      </c>
      <c r="E24651">
        <f t="shared" si="6547"/>
        <v>0.98885396658198699</v>
      </c>
      <c r="G24651">
        <f t="shared" si="6562"/>
        <v>0.98167987574176574</v>
      </c>
      <c r="H24651" s="2">
        <f t="shared" si="6563"/>
        <v>0.98885396658198699</v>
      </c>
      <c r="L24651" s="20">
        <f t="shared" si="6550"/>
        <v>0.98885855223697661</v>
      </c>
      <c r="M24651">
        <f t="shared" si="6551"/>
        <v>5.1533396222892979E-5</v>
      </c>
      <c r="P24651" s="18">
        <f t="shared" si="6552"/>
        <v>0.98885363667203252</v>
      </c>
      <c r="Q24651">
        <f t="shared" si="6553"/>
        <v>1.0884057805592011E-13</v>
      </c>
      <c r="S24651" s="21">
        <f t="shared" si="6554"/>
        <v>36.626436376799752</v>
      </c>
      <c r="T24651">
        <f t="shared" si="6555"/>
        <v>1.6496412365343797E-10</v>
      </c>
      <c r="Z24651" s="15">
        <f t="shared" si="6556"/>
        <v>0.98895645379786734</v>
      </c>
      <c r="AA24651">
        <f t="shared" si="6557"/>
        <v>1.0503629418906201E-8</v>
      </c>
      <c r="AF24651" s="3">
        <f t="shared" si="6548"/>
        <v>0.98896099844989493</v>
      </c>
      <c r="AH24651">
        <f t="shared" si="6558"/>
        <v>2542.0500000005159</v>
      </c>
      <c r="AI24651">
        <f t="shared" si="6559"/>
        <v>36.62644922063577</v>
      </c>
      <c r="AJ24651" s="5">
        <f t="shared" si="6560"/>
        <v>36.630439185100798</v>
      </c>
      <c r="AK24651">
        <f t="shared" si="6561"/>
        <v>1.5919816432183301E-5</v>
      </c>
    </row>
    <row r="24652" spans="1:37" x14ac:dyDescent="0.25">
      <c r="A24652" s="1">
        <v>2542.1500000005158</v>
      </c>
      <c r="B24652">
        <v>36.627419338602508</v>
      </c>
      <c r="D24652">
        <f t="shared" si="6549"/>
        <v>0.98171970209884885</v>
      </c>
      <c r="E24652">
        <f t="shared" si="6547"/>
        <v>0.98887888527245593</v>
      </c>
      <c r="G24652">
        <f t="shared" si="6562"/>
        <v>0.98171970209884885</v>
      </c>
      <c r="H24652" s="2">
        <f t="shared" si="6563"/>
        <v>0.98887888527245593</v>
      </c>
      <c r="L24652" s="20">
        <f t="shared" si="6550"/>
        <v>0.98888345982901527</v>
      </c>
      <c r="M24652">
        <f t="shared" si="6551"/>
        <v>5.1319424816519142E-5</v>
      </c>
      <c r="P24652" s="18">
        <f t="shared" si="6552"/>
        <v>0.98887855496796961</v>
      </c>
      <c r="Q24652">
        <f t="shared" si="6553"/>
        <v>1.0910105368171748E-13</v>
      </c>
      <c r="S24652" s="21">
        <f t="shared" si="6554"/>
        <v>36.627406479406829</v>
      </c>
      <c r="T24652">
        <f t="shared" si="6555"/>
        <v>1.6535891348666378E-10</v>
      </c>
      <c r="Z24652" s="15">
        <f t="shared" si="6556"/>
        <v>0.98898114966415762</v>
      </c>
      <c r="AA24652">
        <f t="shared" si="6557"/>
        <v>1.0458005810116613E-8</v>
      </c>
      <c r="AF24652" s="3">
        <f t="shared" si="6548"/>
        <v>0.98898568331162673</v>
      </c>
      <c r="AH24652">
        <f t="shared" si="6558"/>
        <v>2542.1500000005158</v>
      </c>
      <c r="AI24652">
        <f t="shared" si="6559"/>
        <v>36.627419338602508</v>
      </c>
      <c r="AJ24652" s="5">
        <f t="shared" si="6560"/>
        <v>36.631400628224071</v>
      </c>
      <c r="AK24652">
        <f t="shared" si="6561"/>
        <v>1.5850667050770295E-5</v>
      </c>
    </row>
    <row r="24653" spans="1:37" x14ac:dyDescent="0.25">
      <c r="A24653" s="1">
        <v>2542.2500000005161</v>
      </c>
      <c r="B24653">
        <v>36.628389342906267</v>
      </c>
      <c r="D24653">
        <f t="shared" si="6549"/>
        <v>0.98175952845593206</v>
      </c>
      <c r="E24653">
        <f t="shared" si="6547"/>
        <v>0.98890380104334963</v>
      </c>
      <c r="G24653">
        <f t="shared" si="6562"/>
        <v>0.98175952845593206</v>
      </c>
      <c r="H24653" s="2">
        <f t="shared" si="6563"/>
        <v>0.98890380104334963</v>
      </c>
      <c r="L24653" s="20">
        <f t="shared" si="6550"/>
        <v>0.9889083645021941</v>
      </c>
      <c r="M24653">
        <f t="shared" si="6551"/>
        <v>5.1105856816335499E-5</v>
      </c>
      <c r="P24653" s="18">
        <f t="shared" si="6552"/>
        <v>0.98890347034434878</v>
      </c>
      <c r="Q24653">
        <f t="shared" si="6553"/>
        <v>1.0936182916320955E-13</v>
      </c>
      <c r="S24653" s="21">
        <f t="shared" si="6554"/>
        <v>36.628376468351618</v>
      </c>
      <c r="T24653">
        <f t="shared" si="6555"/>
        <v>1.6575415741124536E-10</v>
      </c>
      <c r="Z24653" s="15">
        <f t="shared" si="6556"/>
        <v>0.9890058426077516</v>
      </c>
      <c r="AA24653">
        <f t="shared" si="6557"/>
        <v>1.0412480865600732E-8</v>
      </c>
      <c r="AF24653" s="3">
        <f t="shared" si="6548"/>
        <v>0.98901036525139785</v>
      </c>
      <c r="AH24653">
        <f t="shared" si="6558"/>
        <v>2542.2500000005161</v>
      </c>
      <c r="AI24653">
        <f t="shared" si="6559"/>
        <v>36.628389342906267</v>
      </c>
      <c r="AJ24653" s="5">
        <f t="shared" si="6560"/>
        <v>36.632361957562864</v>
      </c>
      <c r="AK24653">
        <f t="shared" si="6561"/>
        <v>1.5781667209807853E-5</v>
      </c>
    </row>
    <row r="24654" spans="1:37" x14ac:dyDescent="0.25">
      <c r="A24654" s="1">
        <v>2542.350000000516</v>
      </c>
      <c r="B24654">
        <v>36.629359233527417</v>
      </c>
      <c r="D24654">
        <f t="shared" si="6549"/>
        <v>0.98179935481301517</v>
      </c>
      <c r="E24654">
        <f t="shared" si="6547"/>
        <v>0.98892871389416348</v>
      </c>
      <c r="G24654">
        <f t="shared" si="6562"/>
        <v>0.98179935481301517</v>
      </c>
      <c r="H24654" s="2">
        <f t="shared" si="6563"/>
        <v>0.98892871389416348</v>
      </c>
      <c r="L24654" s="20">
        <f t="shared" si="6550"/>
        <v>0.98893326625602285</v>
      </c>
      <c r="M24654">
        <f t="shared" si="6551"/>
        <v>5.0892692476675902E-5</v>
      </c>
      <c r="P24654" s="18">
        <f t="shared" si="6552"/>
        <v>0.98892838280066497</v>
      </c>
      <c r="Q24654">
        <f t="shared" si="6553"/>
        <v>1.0962290475346968E-13</v>
      </c>
      <c r="S24654" s="21">
        <f t="shared" si="6554"/>
        <v>36.629346343614444</v>
      </c>
      <c r="T24654">
        <f t="shared" si="6555"/>
        <v>1.66149856462728E-10</v>
      </c>
      <c r="Z24654" s="15">
        <f t="shared" si="6556"/>
        <v>0.98903053262815788</v>
      </c>
      <c r="AA24654">
        <f t="shared" si="6557"/>
        <v>1.0367054592221685E-8</v>
      </c>
      <c r="AF24654" s="3">
        <f t="shared" si="6548"/>
        <v>0.98903504426873257</v>
      </c>
      <c r="AH24654">
        <f t="shared" si="6558"/>
        <v>2542.350000000516</v>
      </c>
      <c r="AI24654">
        <f t="shared" si="6559"/>
        <v>36.629359233527417</v>
      </c>
      <c r="AJ24654" s="5">
        <f t="shared" si="6560"/>
        <v>36.633323173098049</v>
      </c>
      <c r="AK24654">
        <f t="shared" si="6561"/>
        <v>1.571281691961967E-5</v>
      </c>
    </row>
    <row r="24655" spans="1:37" x14ac:dyDescent="0.25">
      <c r="A24655" s="1">
        <v>2542.450000000516</v>
      </c>
      <c r="B24655">
        <v>36.630329010446367</v>
      </c>
      <c r="D24655">
        <f t="shared" si="6549"/>
        <v>0.98183918117009827</v>
      </c>
      <c r="E24655">
        <f t="shared" si="6547"/>
        <v>0.98895362382439456</v>
      </c>
      <c r="G24655">
        <f t="shared" si="6562"/>
        <v>0.98183918117009827</v>
      </c>
      <c r="H24655" s="2">
        <f t="shared" si="6563"/>
        <v>0.98895362382439456</v>
      </c>
      <c r="L24655" s="20">
        <f t="shared" si="6550"/>
        <v>0.98895816509000056</v>
      </c>
      <c r="M24655">
        <f t="shared" si="6551"/>
        <v>5.0679932051827354E-5</v>
      </c>
      <c r="P24655" s="18">
        <f t="shared" si="6552"/>
        <v>0.98895329233641582</v>
      </c>
      <c r="Q24655">
        <f t="shared" si="6553"/>
        <v>1.0988428004452848E-13</v>
      </c>
      <c r="S24655" s="21">
        <f t="shared" si="6554"/>
        <v>36.630316105175751</v>
      </c>
      <c r="T24655">
        <f t="shared" si="6555"/>
        <v>1.6654600966455341E-10</v>
      </c>
      <c r="Z24655" s="15">
        <f t="shared" si="6556"/>
        <v>0.98905521972488908</v>
      </c>
      <c r="AA24655">
        <f t="shared" si="6557"/>
        <v>1.0321726997292848E-8</v>
      </c>
      <c r="AF24655" s="3">
        <f t="shared" si="6548"/>
        <v>0.98905972036314127</v>
      </c>
      <c r="AH24655">
        <f t="shared" si="6558"/>
        <v>2542.450000000516</v>
      </c>
      <c r="AI24655">
        <f t="shared" si="6559"/>
        <v>36.630329010446367</v>
      </c>
      <c r="AJ24655" s="5">
        <f t="shared" si="6560"/>
        <v>36.634284274810646</v>
      </c>
      <c r="AK24655">
        <f t="shared" si="6561"/>
        <v>1.5644116191337633E-5</v>
      </c>
    </row>
    <row r="24656" spans="1:37" x14ac:dyDescent="0.25">
      <c r="A24656" s="1">
        <v>2542.5500000005159</v>
      </c>
      <c r="B24656">
        <v>36.631298673643514</v>
      </c>
      <c r="D24656">
        <f t="shared" si="6549"/>
        <v>0.98187900752718127</v>
      </c>
      <c r="E24656">
        <f t="shared" si="6547"/>
        <v>0.98897853083353915</v>
      </c>
      <c r="G24656">
        <f t="shared" si="6562"/>
        <v>0.98187900752718127</v>
      </c>
      <c r="H24656" s="2">
        <f t="shared" si="6563"/>
        <v>0.98897853083353915</v>
      </c>
      <c r="L24656" s="20">
        <f t="shared" si="6550"/>
        <v>0.98898306100361211</v>
      </c>
      <c r="M24656">
        <f t="shared" si="6551"/>
        <v>5.0467575795989078E-5</v>
      </c>
      <c r="P24656" s="18">
        <f t="shared" si="6552"/>
        <v>0.98897819895109695</v>
      </c>
      <c r="Q24656">
        <f t="shared" si="6553"/>
        <v>1.1014595543728624E-13</v>
      </c>
      <c r="S24656" s="21">
        <f t="shared" si="6554"/>
        <v>36.631285753015902</v>
      </c>
      <c r="T24656">
        <f t="shared" si="6555"/>
        <v>1.6694261787193281E-10</v>
      </c>
      <c r="Z24656" s="15">
        <f t="shared" si="6556"/>
        <v>0.98907990389745348</v>
      </c>
      <c r="AA24656">
        <f t="shared" si="6557"/>
        <v>1.0276498087379643E-8</v>
      </c>
      <c r="AF24656" s="3">
        <f t="shared" si="6548"/>
        <v>0.98908439353412481</v>
      </c>
      <c r="AH24656">
        <f t="shared" si="6558"/>
        <v>2542.5500000005159</v>
      </c>
      <c r="AI24656">
        <f t="shared" si="6559"/>
        <v>36.631298673643514</v>
      </c>
      <c r="AJ24656" s="5">
        <f t="shared" si="6560"/>
        <v>36.635245262681522</v>
      </c>
      <c r="AK24656">
        <f t="shared" si="6561"/>
        <v>1.5575565034929621E-5</v>
      </c>
    </row>
    <row r="24657" spans="1:37" x14ac:dyDescent="0.25">
      <c r="A24657" s="1">
        <v>2542.6500000005158</v>
      </c>
      <c r="B24657">
        <v>36.632268223099231</v>
      </c>
      <c r="D24657">
        <f t="shared" si="6549"/>
        <v>0.98191883388426437</v>
      </c>
      <c r="E24657">
        <f t="shared" si="6547"/>
        <v>0.98900343492109322</v>
      </c>
      <c r="G24657">
        <f t="shared" si="6562"/>
        <v>0.98191883388426437</v>
      </c>
      <c r="H24657" s="2">
        <f t="shared" si="6563"/>
        <v>0.98900343492109322</v>
      </c>
      <c r="L24657" s="20">
        <f t="shared" si="6550"/>
        <v>0.98900795399636721</v>
      </c>
      <c r="M24657">
        <f t="shared" si="6551"/>
        <v>5.0255623963820857E-5</v>
      </c>
      <c r="P24657" s="18">
        <f t="shared" si="6552"/>
        <v>0.98900310264420466</v>
      </c>
      <c r="Q24657">
        <f t="shared" si="6553"/>
        <v>1.1040793067072453E-13</v>
      </c>
      <c r="S24657" s="21">
        <f t="shared" si="6554"/>
        <v>36.632255287115299</v>
      </c>
      <c r="T24657">
        <f t="shared" si="6555"/>
        <v>1.673396802899622E-10</v>
      </c>
      <c r="Z24657" s="15">
        <f t="shared" si="6556"/>
        <v>0.98910458514536137</v>
      </c>
      <c r="AA24657">
        <f t="shared" si="6557"/>
        <v>1.023136786949783E-8</v>
      </c>
      <c r="AF24657" s="3">
        <f t="shared" si="6548"/>
        <v>0.989109063781206</v>
      </c>
      <c r="AH24657">
        <f t="shared" si="6558"/>
        <v>2542.6500000005158</v>
      </c>
      <c r="AI24657">
        <f t="shared" si="6559"/>
        <v>36.632268223099231</v>
      </c>
      <c r="AJ24657" s="5">
        <f t="shared" si="6560"/>
        <v>36.636206136691605</v>
      </c>
      <c r="AK24657">
        <f t="shared" si="6561"/>
        <v>1.5507163461002576E-5</v>
      </c>
    </row>
    <row r="24658" spans="1:37" x14ac:dyDescent="0.25">
      <c r="A24658" s="1">
        <v>2542.7500000005161</v>
      </c>
      <c r="B24658">
        <v>36.633237658793917</v>
      </c>
      <c r="D24658">
        <f t="shared" si="6549"/>
        <v>0.98195866024134759</v>
      </c>
      <c r="E24658">
        <f t="shared" si="6547"/>
        <v>0.98902833608655327</v>
      </c>
      <c r="G24658">
        <f t="shared" si="6562"/>
        <v>0.98195866024134759</v>
      </c>
      <c r="H24658" s="2">
        <f t="shared" si="6563"/>
        <v>0.98902833608655327</v>
      </c>
      <c r="L24658" s="20">
        <f t="shared" si="6550"/>
        <v>0.98903284406775072</v>
      </c>
      <c r="M24658">
        <f t="shared" si="6551"/>
        <v>5.0044076809743547E-5</v>
      </c>
      <c r="P24658" s="18">
        <f t="shared" si="6552"/>
        <v>0.98902800341523567</v>
      </c>
      <c r="Q24658">
        <f t="shared" si="6553"/>
        <v>1.1067020555664347E-13</v>
      </c>
      <c r="S24658" s="21">
        <f t="shared" si="6554"/>
        <v>36.633224707454332</v>
      </c>
      <c r="T24658">
        <f t="shared" si="6555"/>
        <v>1.6773719704049665E-10</v>
      </c>
      <c r="Z24658" s="15">
        <f t="shared" si="6556"/>
        <v>0.9891292634681238</v>
      </c>
      <c r="AA24658">
        <f t="shared" si="6557"/>
        <v>1.0186336350682517E-8</v>
      </c>
      <c r="AF24658" s="3">
        <f t="shared" si="6548"/>
        <v>0.98913373110388347</v>
      </c>
      <c r="AH24658">
        <f t="shared" si="6558"/>
        <v>2542.7500000005161</v>
      </c>
      <c r="AI24658">
        <f t="shared" si="6559"/>
        <v>36.633237658793917</v>
      </c>
      <c r="AJ24658" s="5">
        <f t="shared" si="6560"/>
        <v>36.63716689682186</v>
      </c>
      <c r="AK24658">
        <f t="shared" si="6561"/>
        <v>1.543891148023675E-5</v>
      </c>
    </row>
    <row r="24659" spans="1:37" x14ac:dyDescent="0.25">
      <c r="A24659" s="1">
        <v>2542.850000000516</v>
      </c>
      <c r="B24659">
        <v>36.634206980707937</v>
      </c>
      <c r="D24659">
        <f t="shared" si="6549"/>
        <v>0.9819984865984307</v>
      </c>
      <c r="E24659">
        <f t="shared" si="6547"/>
        <v>0.98905323432941494</v>
      </c>
      <c r="G24659">
        <f t="shared" si="6562"/>
        <v>0.9819984865984307</v>
      </c>
      <c r="H24659" s="2">
        <f t="shared" si="6563"/>
        <v>0.98905323432941494</v>
      </c>
      <c r="L24659" s="20">
        <f t="shared" si="6550"/>
        <v>0.9890577312172617</v>
      </c>
      <c r="M24659">
        <f t="shared" si="6551"/>
        <v>4.9832934588494526E-5</v>
      </c>
      <c r="P24659" s="18">
        <f t="shared" si="6552"/>
        <v>0.98905290126368528</v>
      </c>
      <c r="Q24659">
        <f t="shared" si="6553"/>
        <v>1.1093278027592157E-13</v>
      </c>
      <c r="S24659" s="21">
        <f t="shared" si="6554"/>
        <v>36.634194014013367</v>
      </c>
      <c r="T24659">
        <f t="shared" si="6555"/>
        <v>1.68135168061999E-10</v>
      </c>
      <c r="Z24659" s="15">
        <f t="shared" si="6556"/>
        <v>0.98915393886524994</v>
      </c>
      <c r="AA24659">
        <f t="shared" si="6557"/>
        <v>1.0141403537741691E-8</v>
      </c>
      <c r="AF24659" s="3">
        <f t="shared" si="6548"/>
        <v>0.98915839550167073</v>
      </c>
      <c r="AH24659">
        <f t="shared" si="6558"/>
        <v>2542.850000000516</v>
      </c>
      <c r="AI24659">
        <f t="shared" si="6559"/>
        <v>36.634206980707937</v>
      </c>
      <c r="AJ24659" s="5">
        <f t="shared" si="6560"/>
        <v>36.638127543053173</v>
      </c>
      <c r="AK24659">
        <f t="shared" si="6561"/>
        <v>1.5370809102883017E-5</v>
      </c>
    </row>
    <row r="24660" spans="1:37" x14ac:dyDescent="0.25">
      <c r="A24660" s="1">
        <v>2542.950000000516</v>
      </c>
      <c r="B24660">
        <v>36.635176188821653</v>
      </c>
      <c r="D24660">
        <f t="shared" si="6549"/>
        <v>0.9820383129555138</v>
      </c>
      <c r="E24660">
        <f t="shared" si="6547"/>
        <v>0.98907812964917385</v>
      </c>
      <c r="G24660">
        <f t="shared" si="6562"/>
        <v>0.9820383129555138</v>
      </c>
      <c r="H24660" s="2">
        <f t="shared" si="6563"/>
        <v>0.98907812964917385</v>
      </c>
      <c r="L24660" s="20">
        <f t="shared" si="6550"/>
        <v>0.98908261544440634</v>
      </c>
      <c r="M24660">
        <f t="shared" si="6551"/>
        <v>4.9622197555017633E-5</v>
      </c>
      <c r="P24660" s="18">
        <f t="shared" si="6552"/>
        <v>0.98907779618904923</v>
      </c>
      <c r="Q24660">
        <f t="shared" si="6553"/>
        <v>1.1119565471431795E-13</v>
      </c>
      <c r="S24660" s="21">
        <f t="shared" si="6554"/>
        <v>36.635163206772759</v>
      </c>
      <c r="T24660">
        <f t="shared" si="6555"/>
        <v>1.6853359347742072E-10</v>
      </c>
      <c r="Z24660" s="15">
        <f t="shared" si="6556"/>
        <v>0.98917861133624918</v>
      </c>
      <c r="AA24660">
        <f t="shared" si="6557"/>
        <v>1.0096569437503872E-8</v>
      </c>
      <c r="AF24660" s="3">
        <f t="shared" si="6548"/>
        <v>0.98918305697408782</v>
      </c>
      <c r="AH24660">
        <f t="shared" si="6558"/>
        <v>2542.950000000516</v>
      </c>
      <c r="AI24660">
        <f t="shared" si="6559"/>
        <v>36.635176188821653</v>
      </c>
      <c r="AJ24660" s="5">
        <f t="shared" si="6560"/>
        <v>36.639088075366459</v>
      </c>
      <c r="AK24660">
        <f t="shared" si="6561"/>
        <v>1.5302856339434296E-5</v>
      </c>
    </row>
    <row r="24661" spans="1:37" x14ac:dyDescent="0.25">
      <c r="A24661" s="1">
        <v>2543.0500000005159</v>
      </c>
      <c r="B24661">
        <v>36.636145283115439</v>
      </c>
      <c r="D24661">
        <f t="shared" si="6549"/>
        <v>0.9820781393125968</v>
      </c>
      <c r="E24661">
        <f t="shared" si="6547"/>
        <v>0.98910302204532574</v>
      </c>
      <c r="G24661">
        <f t="shared" si="6562"/>
        <v>0.9820781393125968</v>
      </c>
      <c r="H24661" s="2">
        <f t="shared" si="6563"/>
        <v>0.98910302204532574</v>
      </c>
      <c r="L24661" s="20">
        <f t="shared" si="6550"/>
        <v>0.98910749674867304</v>
      </c>
      <c r="M24661">
        <f t="shared" si="6551"/>
        <v>4.9411865964120397E-5</v>
      </c>
      <c r="P24661" s="18">
        <f t="shared" si="6552"/>
        <v>0.98910268819082325</v>
      </c>
      <c r="Q24661">
        <f t="shared" si="6553"/>
        <v>1.1145882883137373E-13</v>
      </c>
      <c r="S24661" s="21">
        <f t="shared" si="6554"/>
        <v>36.636132285712883</v>
      </c>
      <c r="T24661">
        <f t="shared" si="6555"/>
        <v>1.6893247322588455E-10</v>
      </c>
      <c r="Z24661" s="15">
        <f t="shared" si="6556"/>
        <v>0.9892032808806317</v>
      </c>
      <c r="AA24661">
        <f t="shared" si="6557"/>
        <v>1.0051834056906659E-8</v>
      </c>
      <c r="AF24661" s="3">
        <f t="shared" si="6548"/>
        <v>0.98920771552063669</v>
      </c>
      <c r="AH24661">
        <f t="shared" si="6558"/>
        <v>2543.0500000005159</v>
      </c>
      <c r="AI24661">
        <f t="shared" si="6559"/>
        <v>36.636145283115439</v>
      </c>
      <c r="AJ24661" s="5">
        <f t="shared" si="6560"/>
        <v>36.640048493742633</v>
      </c>
      <c r="AK24661">
        <f t="shared" si="6561"/>
        <v>1.5235053200234185E-5</v>
      </c>
    </row>
    <row r="24662" spans="1:37" x14ac:dyDescent="0.25">
      <c r="A24662" s="1">
        <v>2543.1500000005158</v>
      </c>
      <c r="B24662">
        <v>36.637114263569657</v>
      </c>
      <c r="D24662">
        <f t="shared" si="6549"/>
        <v>0.9821179656696799</v>
      </c>
      <c r="E24662">
        <f t="shared" si="6547"/>
        <v>0.98912791151736634</v>
      </c>
      <c r="G24662">
        <f t="shared" si="6562"/>
        <v>0.9821179656696799</v>
      </c>
      <c r="H24662" s="2">
        <f t="shared" si="6563"/>
        <v>0.98912791151736634</v>
      </c>
      <c r="L24662" s="20">
        <f t="shared" si="6550"/>
        <v>0.98913237512955021</v>
      </c>
      <c r="M24662">
        <f t="shared" si="6551"/>
        <v>4.9201940070718059E-5</v>
      </c>
      <c r="P24662" s="18">
        <f t="shared" si="6552"/>
        <v>0.98912757726850331</v>
      </c>
      <c r="Q24662">
        <f t="shared" si="6553"/>
        <v>1.1172230243819551E-13</v>
      </c>
      <c r="S24662" s="21">
        <f t="shared" si="6554"/>
        <v>36.637101250814119</v>
      </c>
      <c r="T24662">
        <f t="shared" si="6555"/>
        <v>1.6933180669174875E-10</v>
      </c>
      <c r="Z24662" s="15">
        <f t="shared" si="6556"/>
        <v>0.9892279474979061</v>
      </c>
      <c r="AA24662">
        <f t="shared" si="6557"/>
        <v>1.0007197402551005E-8</v>
      </c>
      <c r="AF24662" s="3">
        <f t="shared" si="6548"/>
        <v>0.98923237114081974</v>
      </c>
      <c r="AH24662">
        <f t="shared" si="6558"/>
        <v>2543.1500000005158</v>
      </c>
      <c r="AI24662">
        <f t="shared" si="6559"/>
        <v>36.637114263569657</v>
      </c>
      <c r="AJ24662" s="5">
        <f t="shared" si="6560"/>
        <v>36.641008798162574</v>
      </c>
      <c r="AK24662">
        <f t="shared" si="6561"/>
        <v>1.5167399695422846E-5</v>
      </c>
    </row>
    <row r="24663" spans="1:37" x14ac:dyDescent="0.25">
      <c r="A24663" s="1">
        <v>2543.2500000005161</v>
      </c>
      <c r="B24663">
        <v>36.638083130164688</v>
      </c>
      <c r="D24663">
        <f t="shared" si="6549"/>
        <v>0.98215779202676312</v>
      </c>
      <c r="E24663">
        <f t="shared" si="6547"/>
        <v>0.98915279806479162</v>
      </c>
      <c r="G24663">
        <f t="shared" si="6562"/>
        <v>0.98215779202676312</v>
      </c>
      <c r="H24663" s="2">
        <f t="shared" si="6563"/>
        <v>0.98915279806479162</v>
      </c>
      <c r="L24663" s="20">
        <f t="shared" si="6550"/>
        <v>0.98915725058655113</v>
      </c>
      <c r="M24663">
        <f t="shared" si="6551"/>
        <v>4.8992420130189611E-5</v>
      </c>
      <c r="P24663" s="18">
        <f t="shared" si="6552"/>
        <v>0.98915246342158525</v>
      </c>
      <c r="Q24663">
        <f t="shared" si="6553"/>
        <v>1.1198607556810829E-13</v>
      </c>
      <c r="S24663" s="21">
        <f t="shared" si="6554"/>
        <v>36.638070102056837</v>
      </c>
      <c r="T24663">
        <f t="shared" si="6555"/>
        <v>1.6973159418245885E-10</v>
      </c>
      <c r="Z24663" s="15">
        <f t="shared" si="6556"/>
        <v>0.98925261118758323</v>
      </c>
      <c r="AA24663">
        <f t="shared" si="6557"/>
        <v>9.9626594814138855E-9</v>
      </c>
      <c r="AF24663" s="3">
        <f t="shared" si="6548"/>
        <v>0.98925702383416414</v>
      </c>
      <c r="AH24663">
        <f t="shared" si="6558"/>
        <v>2543.2500000005161</v>
      </c>
      <c r="AI24663">
        <f t="shared" si="6559"/>
        <v>36.638083130164688</v>
      </c>
      <c r="AJ24663" s="5">
        <f t="shared" si="6560"/>
        <v>36.641968988607239</v>
      </c>
      <c r="AK24663">
        <f t="shared" si="6561"/>
        <v>1.5099895835546298E-5</v>
      </c>
    </row>
    <row r="24664" spans="1:37" x14ac:dyDescent="0.25">
      <c r="A24664" s="1">
        <v>2543.350000000517</v>
      </c>
      <c r="B24664">
        <v>36.639051882880857</v>
      </c>
      <c r="D24664">
        <f t="shared" si="6549"/>
        <v>0.98219761838384656</v>
      </c>
      <c r="E24664">
        <f t="shared" si="6547"/>
        <v>0.9891776816870963</v>
      </c>
      <c r="G24664">
        <f t="shared" si="6562"/>
        <v>0.98219761838384656</v>
      </c>
      <c r="H24664" s="2">
        <f t="shared" si="6563"/>
        <v>0.9891776816870963</v>
      </c>
      <c r="L24664" s="20">
        <f t="shared" si="6550"/>
        <v>0.9891821231191571</v>
      </c>
      <c r="M24664">
        <f t="shared" si="6551"/>
        <v>4.8783306397575318E-5</v>
      </c>
      <c r="P24664" s="18">
        <f t="shared" si="6552"/>
        <v>0.98917734664956403</v>
      </c>
      <c r="Q24664">
        <f t="shared" si="6553"/>
        <v>1.1225014803160929E-13</v>
      </c>
      <c r="S24664" s="21">
        <f t="shared" si="6554"/>
        <v>36.639038839421374</v>
      </c>
      <c r="T24664">
        <f t="shared" si="6555"/>
        <v>1.7013183526577364E-10</v>
      </c>
      <c r="Z24664" s="15">
        <f t="shared" si="6556"/>
        <v>0.98927727194917126</v>
      </c>
      <c r="AA24664">
        <f t="shared" si="6557"/>
        <v>9.9182203001583362E-9</v>
      </c>
      <c r="AF24664" s="3">
        <f t="shared" si="6548"/>
        <v>0.98928167360016495</v>
      </c>
      <c r="AH24664">
        <f t="shared" si="6558"/>
        <v>2543.350000000517</v>
      </c>
      <c r="AI24664">
        <f t="shared" si="6559"/>
        <v>36.639051882880857</v>
      </c>
      <c r="AJ24664" s="5">
        <f t="shared" si="6560"/>
        <v>36.642929065057473</v>
      </c>
      <c r="AK24664">
        <f t="shared" si="6561"/>
        <v>1.5032541630669908E-5</v>
      </c>
    </row>
    <row r="24665" spans="1:37" x14ac:dyDescent="0.25">
      <c r="A24665" s="1">
        <v>2543.450000000516</v>
      </c>
      <c r="B24665">
        <v>36.640020521698503</v>
      </c>
      <c r="D24665">
        <f t="shared" si="6549"/>
        <v>0.98223744474092933</v>
      </c>
      <c r="E24665">
        <f t="shared" si="6547"/>
        <v>0.98920256238377524</v>
      </c>
      <c r="G24665">
        <f t="shared" si="6562"/>
        <v>0.98223744474092933</v>
      </c>
      <c r="H24665" s="2">
        <f t="shared" si="6563"/>
        <v>0.98920256238377524</v>
      </c>
      <c r="L24665" s="20">
        <f t="shared" si="6550"/>
        <v>0.98920699272686718</v>
      </c>
      <c r="M24665">
        <f t="shared" si="6551"/>
        <v>4.8574599128290368E-5</v>
      </c>
      <c r="P24665" s="18">
        <f t="shared" si="6552"/>
        <v>0.98920222695193416</v>
      </c>
      <c r="Q24665">
        <f t="shared" si="6553"/>
        <v>1.125145200109012E-13</v>
      </c>
      <c r="S24665" s="21">
        <f t="shared" si="6554"/>
        <v>36.64000746288805</v>
      </c>
      <c r="T24665">
        <f t="shared" si="6555"/>
        <v>1.7053253043559365E-10</v>
      </c>
      <c r="Z24665" s="15">
        <f t="shared" si="6556"/>
        <v>0.98930192978218034</v>
      </c>
      <c r="AA24665">
        <f t="shared" si="6557"/>
        <v>9.8738798657985775E-9</v>
      </c>
      <c r="AF24665" s="3">
        <f t="shared" si="6548"/>
        <v>0.98930632043833588</v>
      </c>
      <c r="AH24665">
        <f t="shared" si="6558"/>
        <v>2543.450000000516</v>
      </c>
      <c r="AI24665">
        <f t="shared" si="6559"/>
        <v>36.640020521698503</v>
      </c>
      <c r="AJ24665" s="5">
        <f t="shared" si="6560"/>
        <v>36.643889027494211</v>
      </c>
      <c r="AK24665">
        <f t="shared" si="6561"/>
        <v>1.4965337091427842E-5</v>
      </c>
    </row>
    <row r="24666" spans="1:37" x14ac:dyDescent="0.25">
      <c r="A24666" s="1">
        <v>2543.5500000005159</v>
      </c>
      <c r="B24666">
        <v>36.640989046598001</v>
      </c>
      <c r="D24666">
        <f t="shared" si="6549"/>
        <v>0.98227727109801244</v>
      </c>
      <c r="E24666">
        <f t="shared" si="6547"/>
        <v>0.9892274401543244</v>
      </c>
      <c r="G24666">
        <f t="shared" si="6562"/>
        <v>0.98227727109801244</v>
      </c>
      <c r="H24666" s="2">
        <f t="shared" si="6563"/>
        <v>0.9892274401543244</v>
      </c>
      <c r="L24666" s="20">
        <f t="shared" si="6550"/>
        <v>0.98923185940918046</v>
      </c>
      <c r="M24666">
        <f t="shared" si="6551"/>
        <v>4.8366298577834844E-5</v>
      </c>
      <c r="P24666" s="18">
        <f t="shared" si="6552"/>
        <v>0.98922710432819172</v>
      </c>
      <c r="Q24666">
        <f t="shared" si="6553"/>
        <v>1.1277919139096562E-13</v>
      </c>
      <c r="S24666" s="21">
        <f t="shared" si="6554"/>
        <v>36.640975972437246</v>
      </c>
      <c r="T24666">
        <f t="shared" si="6555"/>
        <v>1.7093367944525996E-10</v>
      </c>
      <c r="Z24666" s="15">
        <f t="shared" si="6556"/>
        <v>0.98932658468611745</v>
      </c>
      <c r="AA24666">
        <f t="shared" si="6557"/>
        <v>9.8296381844630019E-9</v>
      </c>
      <c r="AF24666" s="3">
        <f t="shared" si="6548"/>
        <v>0.9893309643481889</v>
      </c>
      <c r="AH24666">
        <f t="shared" si="6558"/>
        <v>2543.5500000005159</v>
      </c>
      <c r="AI24666">
        <f t="shared" si="6559"/>
        <v>36.640989046598001</v>
      </c>
      <c r="AJ24666" s="5">
        <f t="shared" si="6560"/>
        <v>36.644848875898255</v>
      </c>
      <c r="AK24666">
        <f t="shared" si="6561"/>
        <v>1.4898282227096477E-5</v>
      </c>
    </row>
    <row r="24667" spans="1:37" x14ac:dyDescent="0.25">
      <c r="A24667" s="1">
        <v>2543.6500000005158</v>
      </c>
      <c r="B24667">
        <v>36.641957457559663</v>
      </c>
      <c r="D24667">
        <f t="shared" si="6549"/>
        <v>0.98231709745509543</v>
      </c>
      <c r="E24667">
        <f t="shared" si="6547"/>
        <v>0.98925231499823807</v>
      </c>
      <c r="G24667">
        <f t="shared" si="6562"/>
        <v>0.98231709745509543</v>
      </c>
      <c r="H24667" s="2">
        <f t="shared" si="6563"/>
        <v>0.98925231499823807</v>
      </c>
      <c r="L24667" s="20">
        <f t="shared" si="6550"/>
        <v>0.98925672316558888</v>
      </c>
      <c r="M24667">
        <f t="shared" si="6551"/>
        <v>4.8158405001741672E-5</v>
      </c>
      <c r="P24667" s="18">
        <f t="shared" si="6552"/>
        <v>0.98925197877783122</v>
      </c>
      <c r="Q24667">
        <f t="shared" si="6553"/>
        <v>1.1304416198177981E-13</v>
      </c>
      <c r="S24667" s="21">
        <f t="shared" si="6554"/>
        <v>36.641944368049288</v>
      </c>
      <c r="T24667">
        <f t="shared" si="6555"/>
        <v>1.7133528186123053E-10</v>
      </c>
      <c r="Z24667" s="15">
        <f t="shared" si="6556"/>
        <v>0.9893512366604944</v>
      </c>
      <c r="AA24667">
        <f t="shared" si="6557"/>
        <v>9.7854952635563962E-9</v>
      </c>
      <c r="AF24667" s="3">
        <f t="shared" si="6548"/>
        <v>0.98935560532923139</v>
      </c>
      <c r="AH24667">
        <f t="shared" si="6558"/>
        <v>2543.6500000005158</v>
      </c>
      <c r="AI24667">
        <f t="shared" si="6559"/>
        <v>36.641957457559663</v>
      </c>
      <c r="AJ24667" s="5">
        <f t="shared" si="6560"/>
        <v>36.645808610250597</v>
      </c>
      <c r="AK24667">
        <f t="shared" si="6561"/>
        <v>1.48313770488929E-5</v>
      </c>
    </row>
    <row r="24668" spans="1:37" x14ac:dyDescent="0.25">
      <c r="A24668" s="1">
        <v>2543.7500000005161</v>
      </c>
      <c r="B24668">
        <v>36.642925754563819</v>
      </c>
      <c r="D24668">
        <f t="shared" si="6549"/>
        <v>0.98235692381217876</v>
      </c>
      <c r="E24668">
        <f t="shared" si="6547"/>
        <v>0.9892771869150111</v>
      </c>
      <c r="G24668">
        <f t="shared" si="6562"/>
        <v>0.98235692381217876</v>
      </c>
      <c r="H24668" s="2">
        <f t="shared" si="6563"/>
        <v>0.9892771869150111</v>
      </c>
      <c r="L24668" s="20">
        <f t="shared" si="6550"/>
        <v>0.98928158399559152</v>
      </c>
      <c r="M24668">
        <f t="shared" si="6551"/>
        <v>4.7950918655741985E-5</v>
      </c>
      <c r="P24668" s="18">
        <f t="shared" si="6552"/>
        <v>0.98927685030034695</v>
      </c>
      <c r="Q24668">
        <f t="shared" si="6553"/>
        <v>1.1330943211582673E-13</v>
      </c>
      <c r="S24668" s="21">
        <f t="shared" si="6554"/>
        <v>36.642912649704478</v>
      </c>
      <c r="T24668">
        <f t="shared" si="6555"/>
        <v>1.7173733836560858E-10</v>
      </c>
      <c r="Z24668" s="15">
        <f t="shared" si="6556"/>
        <v>0.98937588570481572</v>
      </c>
      <c r="AA24668">
        <f t="shared" si="6557"/>
        <v>9.7414511088963184E-9</v>
      </c>
      <c r="AF24668" s="3">
        <f t="shared" si="6548"/>
        <v>0.98938024338097452</v>
      </c>
      <c r="AH24668">
        <f t="shared" si="6558"/>
        <v>2543.7500000005161</v>
      </c>
      <c r="AI24668">
        <f t="shared" si="6559"/>
        <v>36.642925754563819</v>
      </c>
      <c r="AJ24668" s="5">
        <f t="shared" si="6560"/>
        <v>36.646768230531961</v>
      </c>
      <c r="AK24668">
        <f t="shared" si="6561"/>
        <v>1.4764621565748123E-5</v>
      </c>
    </row>
    <row r="24669" spans="1:37" x14ac:dyDescent="0.25">
      <c r="A24669" s="1">
        <v>2543.850000000517</v>
      </c>
      <c r="B24669">
        <v>36.643893937590818</v>
      </c>
      <c r="D24669">
        <f t="shared" si="6549"/>
        <v>0.9823967501692622</v>
      </c>
      <c r="E24669">
        <f t="shared" si="6547"/>
        <v>0.98930205590413844</v>
      </c>
      <c r="G24669">
        <f t="shared" si="6562"/>
        <v>0.9823967501692622</v>
      </c>
      <c r="H24669" s="2">
        <f t="shared" si="6563"/>
        <v>0.98930205590413844</v>
      </c>
      <c r="L24669" s="20">
        <f t="shared" si="6550"/>
        <v>0.98930644189867678</v>
      </c>
      <c r="M24669">
        <f t="shared" si="6551"/>
        <v>4.7743839795540251E-5</v>
      </c>
      <c r="P24669" s="18">
        <f t="shared" si="6552"/>
        <v>0.98930171889523455</v>
      </c>
      <c r="Q24669">
        <f t="shared" si="6553"/>
        <v>1.1357500130420085E-13</v>
      </c>
      <c r="S24669" s="21">
        <f t="shared" si="6554"/>
        <v>36.643880817383192</v>
      </c>
      <c r="T24669">
        <f t="shared" si="6555"/>
        <v>1.7213984815239503E-10</v>
      </c>
      <c r="Z24669" s="15">
        <f t="shared" si="6556"/>
        <v>0.98940053181859444</v>
      </c>
      <c r="AA24669">
        <f t="shared" si="6557"/>
        <v>9.6975057279449733E-9</v>
      </c>
      <c r="AF24669" s="3">
        <f t="shared" si="6548"/>
        <v>0.98940487850292136</v>
      </c>
      <c r="AH24669">
        <f t="shared" si="6558"/>
        <v>2543.850000000517</v>
      </c>
      <c r="AI24669">
        <f t="shared" si="6559"/>
        <v>36.643893937590818</v>
      </c>
      <c r="AJ24669" s="5">
        <f t="shared" si="6560"/>
        <v>36.647727736723375</v>
      </c>
      <c r="AK24669">
        <f t="shared" si="6561"/>
        <v>1.4698015788799852E-5</v>
      </c>
    </row>
    <row r="24670" spans="1:37" x14ac:dyDescent="0.25">
      <c r="A24670" s="1">
        <v>2543.950000000516</v>
      </c>
      <c r="B24670">
        <v>36.644862006620983</v>
      </c>
      <c r="D24670">
        <f t="shared" si="6549"/>
        <v>0.98243657652634486</v>
      </c>
      <c r="E24670">
        <f t="shared" si="6547"/>
        <v>0.98932692196511496</v>
      </c>
      <c r="G24670">
        <f t="shared" si="6562"/>
        <v>0.98243657652634486</v>
      </c>
      <c r="H24670" s="2">
        <f t="shared" si="6563"/>
        <v>0.98932692196511496</v>
      </c>
      <c r="L24670" s="20">
        <f t="shared" si="6550"/>
        <v>0.98933129687435084</v>
      </c>
      <c r="M24670">
        <f t="shared" si="6551"/>
        <v>4.7537168677207675E-5</v>
      </c>
      <c r="P24670" s="18">
        <f t="shared" si="6552"/>
        <v>0.98932658456198885</v>
      </c>
      <c r="Q24670">
        <f t="shared" si="6553"/>
        <v>1.1384086950540878E-13</v>
      </c>
      <c r="S24670" s="21">
        <f t="shared" si="6554"/>
        <v>36.644848871065761</v>
      </c>
      <c r="T24670">
        <f t="shared" si="6555"/>
        <v>1.7254281097210605E-10</v>
      </c>
      <c r="Z24670" s="15">
        <f t="shared" si="6556"/>
        <v>0.98942517500133731</v>
      </c>
      <c r="AA24670">
        <f t="shared" si="6557"/>
        <v>9.653659126910626E-9</v>
      </c>
      <c r="AF24670" s="3">
        <f t="shared" si="6548"/>
        <v>0.98942951069459262</v>
      </c>
      <c r="AH24670">
        <f t="shared" si="6558"/>
        <v>2543.950000000516</v>
      </c>
      <c r="AI24670">
        <f t="shared" si="6559"/>
        <v>36.644862006620983</v>
      </c>
      <c r="AJ24670" s="5">
        <f t="shared" si="6560"/>
        <v>36.648687128805648</v>
      </c>
      <c r="AK24670">
        <f t="shared" si="6561"/>
        <v>1.4631559727616493E-5</v>
      </c>
    </row>
    <row r="24671" spans="1:37" x14ac:dyDescent="0.25">
      <c r="A24671" s="1">
        <v>2544.0500000005159</v>
      </c>
      <c r="B24671">
        <v>36.645829961634597</v>
      </c>
      <c r="D24671">
        <f t="shared" si="6549"/>
        <v>0.98247640288342797</v>
      </c>
      <c r="E24671">
        <f t="shared" si="6547"/>
        <v>0.98935178509743416</v>
      </c>
      <c r="G24671">
        <f t="shared" si="6562"/>
        <v>0.98247640288342797</v>
      </c>
      <c r="H24671" s="2">
        <f t="shared" si="6563"/>
        <v>0.98935178509743416</v>
      </c>
      <c r="L24671" s="20">
        <f t="shared" si="6550"/>
        <v>0.989356148922095</v>
      </c>
      <c r="M24671">
        <f t="shared" si="6551"/>
        <v>4.7330905556554746E-5</v>
      </c>
      <c r="P24671" s="18">
        <f t="shared" si="6552"/>
        <v>0.98935144730010294</v>
      </c>
      <c r="Q24671">
        <f t="shared" si="6553"/>
        <v>1.1410703697798329E-13</v>
      </c>
      <c r="S24671" s="21">
        <f t="shared" si="6554"/>
        <v>36.645816810732441</v>
      </c>
      <c r="T24671">
        <f t="shared" si="6555"/>
        <v>1.729462275088161E-10</v>
      </c>
      <c r="Z24671" s="15">
        <f t="shared" si="6556"/>
        <v>0.98944981525255193</v>
      </c>
      <c r="AA24671">
        <f t="shared" si="6557"/>
        <v>9.6099113124157506E-9</v>
      </c>
      <c r="AF24671" s="3">
        <f t="shared" si="6548"/>
        <v>0.98945413995548315</v>
      </c>
      <c r="AH24671">
        <f t="shared" si="6558"/>
        <v>2544.0500000005159</v>
      </c>
      <c r="AI24671">
        <f t="shared" si="6559"/>
        <v>36.645829961634597</v>
      </c>
      <c r="AJ24671" s="5">
        <f t="shared" si="6560"/>
        <v>36.649646406759594</v>
      </c>
      <c r="AK24671">
        <f t="shared" si="6561"/>
        <v>1.456525339211263E-5</v>
      </c>
    </row>
    <row r="24672" spans="1:37" x14ac:dyDescent="0.25">
      <c r="A24672" s="1">
        <v>2544.1500000005171</v>
      </c>
      <c r="B24672">
        <v>36.646797802612021</v>
      </c>
      <c r="D24672">
        <f t="shared" si="6549"/>
        <v>0.98251622924051152</v>
      </c>
      <c r="E24672">
        <f t="shared" si="6547"/>
        <v>0.98937664530059144</v>
      </c>
      <c r="G24672">
        <f t="shared" si="6562"/>
        <v>0.98251622924051152</v>
      </c>
      <c r="H24672" s="2">
        <f t="shared" si="6563"/>
        <v>0.98937664530059144</v>
      </c>
      <c r="L24672" s="20">
        <f t="shared" si="6550"/>
        <v>0.98938099804141189</v>
      </c>
      <c r="M24672">
        <f t="shared" si="6551"/>
        <v>4.7125050689815064E-5</v>
      </c>
      <c r="P24672" s="18">
        <f t="shared" si="6552"/>
        <v>0.98937630710907243</v>
      </c>
      <c r="Q24672">
        <f t="shared" si="6553"/>
        <v>1.1437350353129775E-13</v>
      </c>
      <c r="S24672" s="21">
        <f t="shared" si="6554"/>
        <v>36.646784636363606</v>
      </c>
      <c r="T24672">
        <f t="shared" si="6555"/>
        <v>1.7335009732746989E-10</v>
      </c>
      <c r="Z24672" s="15">
        <f t="shared" si="6556"/>
        <v>0.98947445257174749</v>
      </c>
      <c r="AA24672">
        <f t="shared" si="6557"/>
        <v>9.5662622909925759E-9</v>
      </c>
      <c r="AF24672" s="3">
        <f t="shared" si="6548"/>
        <v>0.98947876628510867</v>
      </c>
      <c r="AH24672">
        <f t="shared" si="6558"/>
        <v>2544.1500000005171</v>
      </c>
      <c r="AI24672">
        <f t="shared" si="6559"/>
        <v>36.646797802612021</v>
      </c>
      <c r="AJ24672" s="5">
        <f t="shared" si="6560"/>
        <v>36.650605570566121</v>
      </c>
      <c r="AK24672">
        <f t="shared" si="6561"/>
        <v>1.4499096792274153E-5</v>
      </c>
    </row>
    <row r="24673" spans="1:37" x14ac:dyDescent="0.25">
      <c r="A24673" s="1">
        <v>2544.250000000517</v>
      </c>
      <c r="B24673">
        <v>36.64776552953353</v>
      </c>
      <c r="D24673">
        <f t="shared" si="6549"/>
        <v>0.98255605559759462</v>
      </c>
      <c r="E24673">
        <f t="shared" si="6547"/>
        <v>0.98940150257408033</v>
      </c>
      <c r="G24673">
        <f t="shared" si="6562"/>
        <v>0.98255605559759462</v>
      </c>
      <c r="H24673" s="2">
        <f t="shared" si="6563"/>
        <v>0.98940150257408033</v>
      </c>
      <c r="L24673" s="20">
        <f t="shared" si="6550"/>
        <v>0.989405844231797</v>
      </c>
      <c r="M24673">
        <f t="shared" si="6551"/>
        <v>4.6919604333248113E-5</v>
      </c>
      <c r="P24673" s="18">
        <f t="shared" si="6552"/>
        <v>0.98940116398839117</v>
      </c>
      <c r="Q24673">
        <f t="shared" si="6553"/>
        <v>1.1464026889884604E-13</v>
      </c>
      <c r="S24673" s="21">
        <f t="shared" si="6554"/>
        <v>36.647752347939551</v>
      </c>
      <c r="T24673">
        <f t="shared" si="6555"/>
        <v>1.7375441980394854E-10</v>
      </c>
      <c r="Z24673" s="15">
        <f t="shared" si="6556"/>
        <v>0.98949908695843192</v>
      </c>
      <c r="AA24673">
        <f t="shared" si="6557"/>
        <v>9.5227120692788441E-9</v>
      </c>
      <c r="AF24673" s="3">
        <f t="shared" si="6548"/>
        <v>0.98950338968298002</v>
      </c>
      <c r="AH24673">
        <f t="shared" si="6558"/>
        <v>2544.250000000517</v>
      </c>
      <c r="AI24673">
        <f t="shared" si="6559"/>
        <v>36.64776552953353</v>
      </c>
      <c r="AJ24673" s="5">
        <f t="shared" si="6560"/>
        <v>36.651564620206059</v>
      </c>
      <c r="AK24673">
        <f t="shared" si="6561"/>
        <v>1.4433089938103039E-5</v>
      </c>
    </row>
    <row r="24674" spans="1:37" x14ac:dyDescent="0.25">
      <c r="A24674" s="1">
        <v>2544.350000000517</v>
      </c>
      <c r="B24674">
        <v>36.648733142379442</v>
      </c>
      <c r="D24674">
        <f t="shared" si="6549"/>
        <v>0.98259588195467773</v>
      </c>
      <c r="E24674">
        <f t="shared" si="6547"/>
        <v>0.98942635691739511</v>
      </c>
      <c r="G24674">
        <f t="shared" si="6562"/>
        <v>0.98259588195467773</v>
      </c>
      <c r="H24674" s="2">
        <f t="shared" si="6563"/>
        <v>0.98942635691739511</v>
      </c>
      <c r="L24674" s="20">
        <f t="shared" si="6550"/>
        <v>0.98943068749274232</v>
      </c>
      <c r="M24674">
        <f t="shared" si="6551"/>
        <v>4.6714566743158419E-5</v>
      </c>
      <c r="P24674" s="18">
        <f t="shared" si="6552"/>
        <v>0.98942601793755303</v>
      </c>
      <c r="Q24674">
        <f t="shared" si="6553"/>
        <v>1.1490733333995415E-13</v>
      </c>
      <c r="S24674" s="21">
        <f t="shared" si="6554"/>
        <v>36.648719945440561</v>
      </c>
      <c r="T24674">
        <f t="shared" si="6555"/>
        <v>1.7415919581183727E-10</v>
      </c>
      <c r="Z24674" s="15">
        <f t="shared" si="6556"/>
        <v>0.98952371841211373</v>
      </c>
      <c r="AA24674">
        <f t="shared" si="6557"/>
        <v>9.4792606538433702E-9</v>
      </c>
      <c r="AF24674" s="3">
        <f t="shared" si="6548"/>
        <v>0.98952801014860148</v>
      </c>
      <c r="AH24674">
        <f t="shared" si="6558"/>
        <v>2544.350000000517</v>
      </c>
      <c r="AI24674">
        <f t="shared" si="6559"/>
        <v>36.648733142379442</v>
      </c>
      <c r="AJ24674" s="5">
        <f t="shared" si="6560"/>
        <v>36.652523555660288</v>
      </c>
      <c r="AK24674">
        <f t="shared" si="6561"/>
        <v>1.4367232839616726E-5</v>
      </c>
    </row>
    <row r="24675" spans="1:37" x14ac:dyDescent="0.25">
      <c r="A24675" s="1">
        <v>2544.450000000516</v>
      </c>
      <c r="B24675">
        <v>36.64970064113006</v>
      </c>
      <c r="D24675">
        <f t="shared" si="6549"/>
        <v>0.98263570831176039</v>
      </c>
      <c r="E24675">
        <f t="shared" si="6547"/>
        <v>0.98945120833002986</v>
      </c>
      <c r="G24675">
        <f t="shared" si="6562"/>
        <v>0.98263570831176039</v>
      </c>
      <c r="H24675" s="2">
        <f t="shared" si="6563"/>
        <v>0.98945120833002986</v>
      </c>
      <c r="L24675" s="20">
        <f t="shared" si="6550"/>
        <v>0.9894555278237398</v>
      </c>
      <c r="M24675">
        <f t="shared" si="6551"/>
        <v>4.6509938175975049E-5</v>
      </c>
      <c r="P24675" s="18">
        <f t="shared" si="6552"/>
        <v>0.98945086895605228</v>
      </c>
      <c r="Q24675">
        <f t="shared" si="6553"/>
        <v>1.151746966632131E-13</v>
      </c>
      <c r="S24675" s="21">
        <f t="shared" si="6554"/>
        <v>36.649687428846953</v>
      </c>
      <c r="T24675">
        <f t="shared" si="6555"/>
        <v>1.7456442491478052E-10</v>
      </c>
      <c r="Z24675" s="15">
        <f t="shared" si="6556"/>
        <v>0.98954834693229976</v>
      </c>
      <c r="AA24675">
        <f t="shared" si="6557"/>
        <v>9.4359080509492846E-9</v>
      </c>
      <c r="AF24675" s="3">
        <f t="shared" si="6548"/>
        <v>0.98955262768148133</v>
      </c>
      <c r="AH24675">
        <f t="shared" si="6558"/>
        <v>2544.450000000516</v>
      </c>
      <c r="AI24675">
        <f t="shared" si="6559"/>
        <v>36.64970064113006</v>
      </c>
      <c r="AJ24675" s="5">
        <f t="shared" si="6560"/>
        <v>36.653482376909594</v>
      </c>
      <c r="AK24675">
        <f t="shared" si="6561"/>
        <v>1.4301525506202602E-5</v>
      </c>
    </row>
    <row r="24676" spans="1:37" x14ac:dyDescent="0.25">
      <c r="A24676" s="1">
        <v>2544.5500000005159</v>
      </c>
      <c r="B24676">
        <v>36.650668025765661</v>
      </c>
      <c r="D24676">
        <f t="shared" si="6549"/>
        <v>0.9826755346688435</v>
      </c>
      <c r="E24676">
        <f t="shared" si="6547"/>
        <v>0.9894760568114781</v>
      </c>
      <c r="G24676">
        <f t="shared" si="6562"/>
        <v>0.9826755346688435</v>
      </c>
      <c r="H24676" s="2">
        <f t="shared" si="6563"/>
        <v>0.9894760568114781</v>
      </c>
      <c r="L24676" s="20">
        <f t="shared" si="6550"/>
        <v>0.98948036522429206</v>
      </c>
      <c r="M24676">
        <f t="shared" si="6551"/>
        <v>4.6305718888366355E-5</v>
      </c>
      <c r="P24676" s="18">
        <f t="shared" si="6552"/>
        <v>0.98947571704338244</v>
      </c>
      <c r="Q24676">
        <f t="shared" si="6553"/>
        <v>1.1544235882740306E-13</v>
      </c>
      <c r="S24676" s="21">
        <f t="shared" si="6554"/>
        <v>36.650654798139016</v>
      </c>
      <c r="T24676">
        <f t="shared" si="6555"/>
        <v>1.7497010667468099E-10</v>
      </c>
      <c r="Z24676" s="15">
        <f t="shared" si="6556"/>
        <v>0.98957297251849974</v>
      </c>
      <c r="AA24676">
        <f t="shared" si="6557"/>
        <v>9.3926542675040996E-9</v>
      </c>
      <c r="AF24676" s="3">
        <f t="shared" si="6548"/>
        <v>0.9895772422811332</v>
      </c>
      <c r="AH24676">
        <f t="shared" si="6558"/>
        <v>2544.5500000005159</v>
      </c>
      <c r="AI24676">
        <f t="shared" si="6559"/>
        <v>36.650668025765661</v>
      </c>
      <c r="AJ24676" s="5">
        <f t="shared" si="6560"/>
        <v>36.654441083934898</v>
      </c>
      <c r="AK24676">
        <f t="shared" si="6561"/>
        <v>1.4235967948447806E-5</v>
      </c>
    </row>
    <row r="24677" spans="1:37" x14ac:dyDescent="0.25">
      <c r="A24677" s="1">
        <v>2544.6500000005171</v>
      </c>
      <c r="B24677">
        <v>36.651635296266548</v>
      </c>
      <c r="D24677">
        <f t="shared" si="6549"/>
        <v>0.98271536102592705</v>
      </c>
      <c r="E24677">
        <f t="shared" si="6547"/>
        <v>0.98950090236123367</v>
      </c>
      <c r="G24677">
        <f t="shared" si="6562"/>
        <v>0.98271536102592705</v>
      </c>
      <c r="H24677" s="2">
        <f t="shared" si="6563"/>
        <v>0.98950090236123367</v>
      </c>
      <c r="L24677" s="20">
        <f t="shared" si="6550"/>
        <v>0.98950519969388395</v>
      </c>
      <c r="M24677">
        <f t="shared" si="6551"/>
        <v>4.6101909136882792E-5</v>
      </c>
      <c r="P24677" s="18">
        <f t="shared" si="6552"/>
        <v>0.9895005621990377</v>
      </c>
      <c r="Q24677">
        <f t="shared" si="6553"/>
        <v>1.1571031956471242E-13</v>
      </c>
      <c r="S24677" s="21">
        <f t="shared" si="6554"/>
        <v>36.651622053297046</v>
      </c>
      <c r="T24677">
        <f t="shared" si="6555"/>
        <v>1.7537624121628156E-10</v>
      </c>
      <c r="Z24677" s="15">
        <f t="shared" si="6556"/>
        <v>0.98959759517021884</v>
      </c>
      <c r="AA24677">
        <f t="shared" si="6557"/>
        <v>9.3494993094417921E-9</v>
      </c>
      <c r="AF24677" s="3">
        <f t="shared" si="6548"/>
        <v>0.9896018539470578</v>
      </c>
      <c r="AH24677">
        <f t="shared" si="6558"/>
        <v>2544.6500000005171</v>
      </c>
      <c r="AI24677">
        <f t="shared" si="6559"/>
        <v>36.651635296266548</v>
      </c>
      <c r="AJ24677" s="5">
        <f t="shared" si="6560"/>
        <v>36.655399676716932</v>
      </c>
      <c r="AK24677">
        <f t="shared" si="6561"/>
        <v>1.4170560175236319E-5</v>
      </c>
    </row>
    <row r="24678" spans="1:37" x14ac:dyDescent="0.25">
      <c r="A24678" s="1">
        <v>2544.750000000517</v>
      </c>
      <c r="B24678">
        <v>36.652602452613003</v>
      </c>
      <c r="D24678">
        <f t="shared" si="6549"/>
        <v>0.98275518738301015</v>
      </c>
      <c r="E24678">
        <f t="shared" si="6547"/>
        <v>0.98952574497879031</v>
      </c>
      <c r="G24678">
        <f t="shared" si="6562"/>
        <v>0.98275518738301015</v>
      </c>
      <c r="H24678" s="2">
        <f t="shared" si="6563"/>
        <v>0.98952574497879031</v>
      </c>
      <c r="L24678" s="20">
        <f t="shared" si="6550"/>
        <v>0.98953003123201455</v>
      </c>
      <c r="M24678">
        <f t="shared" si="6551"/>
        <v>4.5898509178392714E-5</v>
      </c>
      <c r="P24678" s="18">
        <f t="shared" si="6552"/>
        <v>0.98952540442251102</v>
      </c>
      <c r="Q24678">
        <f t="shared" si="6553"/>
        <v>1.1597857936246819E-13</v>
      </c>
      <c r="S24678" s="21">
        <f t="shared" si="6554"/>
        <v>36.652589194301314</v>
      </c>
      <c r="T24678">
        <f t="shared" si="6555"/>
        <v>1.75782828853612E-10</v>
      </c>
      <c r="Z24678" s="15">
        <f t="shared" si="6556"/>
        <v>0.98962221488696533</v>
      </c>
      <c r="AA24678">
        <f t="shared" si="6557"/>
        <v>9.3064431832973885E-9</v>
      </c>
      <c r="AF24678" s="3">
        <f t="shared" si="6548"/>
        <v>0.98962646267876808</v>
      </c>
      <c r="AH24678">
        <f t="shared" si="6558"/>
        <v>2544.750000000517</v>
      </c>
      <c r="AI24678">
        <f t="shared" si="6559"/>
        <v>36.652602452613003</v>
      </c>
      <c r="AJ24678" s="5">
        <f t="shared" si="6560"/>
        <v>36.65635815523656</v>
      </c>
      <c r="AK24678">
        <f t="shared" si="6561"/>
        <v>1.410530219659677E-5</v>
      </c>
    </row>
    <row r="24679" spans="1:37" x14ac:dyDescent="0.25">
      <c r="A24679" s="1">
        <v>2544.850000000517</v>
      </c>
      <c r="B24679">
        <v>36.653569494785309</v>
      </c>
      <c r="D24679">
        <f t="shared" si="6549"/>
        <v>0.98279501374009326</v>
      </c>
      <c r="E24679">
        <f t="shared" si="6547"/>
        <v>0.98955058466364143</v>
      </c>
      <c r="G24679">
        <f t="shared" si="6562"/>
        <v>0.98279501374009326</v>
      </c>
      <c r="H24679" s="2">
        <f t="shared" si="6563"/>
        <v>0.98955058466364143</v>
      </c>
      <c r="L24679" s="20">
        <f t="shared" si="6550"/>
        <v>0.98955485983816871</v>
      </c>
      <c r="M24679">
        <f t="shared" si="6551"/>
        <v>4.569551926966589E-5</v>
      </c>
      <c r="P24679" s="18">
        <f t="shared" si="6552"/>
        <v>0.9895502437132967</v>
      </c>
      <c r="Q24679">
        <f t="shared" si="6553"/>
        <v>1.1624713757485656E-13</v>
      </c>
      <c r="S24679" s="21">
        <f t="shared" si="6554"/>
        <v>36.653556221132121</v>
      </c>
      <c r="T24679">
        <f t="shared" si="6555"/>
        <v>1.7618986895929918E-10</v>
      </c>
      <c r="Z24679" s="15">
        <f t="shared" si="6556"/>
        <v>0.98964683166824829</v>
      </c>
      <c r="AA24679">
        <f t="shared" si="6557"/>
        <v>9.263485895793738E-9</v>
      </c>
      <c r="AF24679" s="3">
        <f t="shared" si="6548"/>
        <v>0.9896510684757639</v>
      </c>
      <c r="AH24679">
        <f t="shared" si="6558"/>
        <v>2544.850000000517</v>
      </c>
      <c r="AI24679">
        <f t="shared" si="6559"/>
        <v>36.653569494785309</v>
      </c>
      <c r="AJ24679" s="5">
        <f t="shared" si="6560"/>
        <v>36.657316519474662</v>
      </c>
      <c r="AK24679">
        <f t="shared" si="6561"/>
        <v>1.404019402262391E-5</v>
      </c>
    </row>
    <row r="24680" spans="1:37" x14ac:dyDescent="0.25">
      <c r="A24680" s="1">
        <v>2544.9500000005169</v>
      </c>
      <c r="B24680">
        <v>36.654536422763748</v>
      </c>
      <c r="D24680">
        <f t="shared" si="6549"/>
        <v>0.98283484009717637</v>
      </c>
      <c r="E24680">
        <f t="shared" si="6547"/>
        <v>0.98957542141528054</v>
      </c>
      <c r="G24680">
        <f t="shared" si="6562"/>
        <v>0.98283484009717637</v>
      </c>
      <c r="H24680" s="2">
        <f t="shared" si="6563"/>
        <v>0.98957542141528054</v>
      </c>
      <c r="L24680" s="20">
        <f t="shared" si="6550"/>
        <v>0.98957968551185971</v>
      </c>
      <c r="M24680">
        <f t="shared" si="6551"/>
        <v>4.5492939667974911E-5</v>
      </c>
      <c r="P24680" s="18">
        <f t="shared" si="6552"/>
        <v>0.98957508007088757</v>
      </c>
      <c r="Q24680">
        <f t="shared" si="6553"/>
        <v>1.1651599461437706E-13</v>
      </c>
      <c r="S24680" s="21">
        <f t="shared" si="6554"/>
        <v>36.654523133769736</v>
      </c>
      <c r="T24680">
        <f t="shared" si="6555"/>
        <v>1.7659736184759648E-10</v>
      </c>
      <c r="Z24680" s="15">
        <f t="shared" si="6556"/>
        <v>0.98967144551357433</v>
      </c>
      <c r="AA24680">
        <f t="shared" si="6557"/>
        <v>9.2206274531354213E-9</v>
      </c>
      <c r="AF24680" s="3">
        <f t="shared" si="6548"/>
        <v>0.98967567133756895</v>
      </c>
      <c r="AH24680">
        <f t="shared" si="6558"/>
        <v>2544.9500000005169</v>
      </c>
      <c r="AI24680">
        <f t="shared" si="6559"/>
        <v>36.654536422763748</v>
      </c>
      <c r="AJ24680" s="5">
        <f t="shared" si="6560"/>
        <v>36.658274769412031</v>
      </c>
      <c r="AK24680">
        <f t="shared" si="6561"/>
        <v>1.3975235662733618E-5</v>
      </c>
    </row>
    <row r="24681" spans="1:37" x14ac:dyDescent="0.25">
      <c r="A24681" s="1">
        <v>2545.0500000005168</v>
      </c>
      <c r="B24681">
        <v>36.655503236528553</v>
      </c>
      <c r="D24681">
        <f t="shared" si="6549"/>
        <v>0.98287466645425936</v>
      </c>
      <c r="E24681">
        <f t="shared" si="6547"/>
        <v>0.98960025523320005</v>
      </c>
      <c r="G24681">
        <f t="shared" si="6562"/>
        <v>0.98287466645425936</v>
      </c>
      <c r="H24681" s="2">
        <f t="shared" si="6563"/>
        <v>0.98960025523320005</v>
      </c>
      <c r="L24681" s="20">
        <f t="shared" si="6550"/>
        <v>0.9896045082525653</v>
      </c>
      <c r="M24681">
        <f t="shared" si="6551"/>
        <v>4.529077063022567E-5</v>
      </c>
      <c r="P24681" s="18">
        <f t="shared" si="6552"/>
        <v>0.98959991349477672</v>
      </c>
      <c r="Q24681">
        <f t="shared" si="6553"/>
        <v>1.1678514998505683E-13</v>
      </c>
      <c r="S24681" s="21">
        <f t="shared" si="6554"/>
        <v>36.655489932194413</v>
      </c>
      <c r="T24681">
        <f t="shared" si="6555"/>
        <v>1.7700530688917422E-10</v>
      </c>
      <c r="Z24681" s="15">
        <f t="shared" si="6556"/>
        <v>0.98969605642244829</v>
      </c>
      <c r="AA24681">
        <f t="shared" si="6557"/>
        <v>9.1778678613760723E-9</v>
      </c>
      <c r="AF24681" s="3">
        <f t="shared" si="6548"/>
        <v>0.9897002712636781</v>
      </c>
      <c r="AH24681">
        <f t="shared" si="6558"/>
        <v>2545.0500000005168</v>
      </c>
      <c r="AI24681">
        <f t="shared" si="6559"/>
        <v>36.655503236528553</v>
      </c>
      <c r="AJ24681" s="5">
        <f t="shared" si="6560"/>
        <v>36.659232905029398</v>
      </c>
      <c r="AK24681">
        <f t="shared" si="6561"/>
        <v>1.3910427126200329E-5</v>
      </c>
    </row>
    <row r="24682" spans="1:37" x14ac:dyDescent="0.25">
      <c r="A24682" s="1">
        <v>2545.1500000005171</v>
      </c>
      <c r="B24682">
        <v>36.65646993606002</v>
      </c>
      <c r="D24682">
        <f t="shared" si="6549"/>
        <v>0.98291449281134269</v>
      </c>
      <c r="E24682">
        <f t="shared" si="6547"/>
        <v>0.9896250861168937</v>
      </c>
      <c r="G24682">
        <f t="shared" si="6562"/>
        <v>0.98291449281134269</v>
      </c>
      <c r="H24682" s="2">
        <f t="shared" si="6563"/>
        <v>0.9896250861168937</v>
      </c>
      <c r="L24682" s="20">
        <f t="shared" si="6550"/>
        <v>0.98962932805978099</v>
      </c>
      <c r="M24682">
        <f t="shared" si="6551"/>
        <v>4.5089012413669446E-5</v>
      </c>
      <c r="P24682" s="18">
        <f t="shared" si="6552"/>
        <v>0.98962474398445743</v>
      </c>
      <c r="Q24682">
        <f t="shared" si="6553"/>
        <v>1.1705460394851176E-13</v>
      </c>
      <c r="S24682" s="21">
        <f t="shared" si="6554"/>
        <v>36.656456616386428</v>
      </c>
      <c r="T24682">
        <f t="shared" si="6555"/>
        <v>1.7741370458779333E-10</v>
      </c>
      <c r="Z24682" s="15">
        <f t="shared" si="6556"/>
        <v>0.98972066439438033</v>
      </c>
      <c r="AA24682">
        <f t="shared" si="6557"/>
        <v>9.1352071273112111E-9</v>
      </c>
      <c r="AF24682" s="3">
        <f t="shared" si="6548"/>
        <v>0.98972486825359973</v>
      </c>
      <c r="AH24682">
        <f t="shared" si="6558"/>
        <v>2545.1500000005171</v>
      </c>
      <c r="AI24682">
        <f t="shared" si="6559"/>
        <v>36.65646993606002</v>
      </c>
      <c r="AJ24682" s="5">
        <f t="shared" si="6560"/>
        <v>36.660190926307678</v>
      </c>
      <c r="AK24682">
        <f t="shared" si="6561"/>
        <v>1.3845768423162939E-5</v>
      </c>
    </row>
    <row r="24683" spans="1:37" x14ac:dyDescent="0.25">
      <c r="A24683" s="1">
        <v>2545.250000000517</v>
      </c>
      <c r="B24683">
        <v>36.657436521338411</v>
      </c>
      <c r="D24683">
        <f t="shared" si="6549"/>
        <v>0.98295431916842568</v>
      </c>
      <c r="E24683">
        <f t="shared" si="6547"/>
        <v>0.98964991406585445</v>
      </c>
      <c r="G24683">
        <f t="shared" si="6562"/>
        <v>0.98295431916842568</v>
      </c>
      <c r="H24683" s="2">
        <f t="shared" si="6563"/>
        <v>0.98964991406585445</v>
      </c>
      <c r="L24683" s="20">
        <f t="shared" si="6550"/>
        <v>0.98965414493300585</v>
      </c>
      <c r="M24683">
        <f t="shared" si="6551"/>
        <v>4.4887665275732255E-5</v>
      </c>
      <c r="P24683" s="18">
        <f t="shared" si="6552"/>
        <v>0.98964957153942235</v>
      </c>
      <c r="Q24683">
        <f t="shared" si="6553"/>
        <v>1.1732435669170323E-13</v>
      </c>
      <c r="S24683" s="21">
        <f t="shared" si="6554"/>
        <v>36.657423186326028</v>
      </c>
      <c r="T24683">
        <f t="shared" si="6555"/>
        <v>1.7782255526033144E-10</v>
      </c>
      <c r="Z24683" s="15">
        <f t="shared" si="6556"/>
        <v>0.98974526942887542</v>
      </c>
      <c r="AA24683">
        <f t="shared" si="6557"/>
        <v>9.0926452568601738E-9</v>
      </c>
      <c r="AF24683" s="3">
        <f t="shared" si="6548"/>
        <v>0.98974946230684757</v>
      </c>
      <c r="AH24683">
        <f t="shared" si="6558"/>
        <v>2545.250000000517</v>
      </c>
      <c r="AI24683">
        <f t="shared" si="6559"/>
        <v>36.657436521338411</v>
      </c>
      <c r="AJ24683" s="5">
        <f t="shared" si="6560"/>
        <v>36.661148833227607</v>
      </c>
      <c r="AK24683">
        <f t="shared" si="6561"/>
        <v>1.37812595626624E-5</v>
      </c>
    </row>
    <row r="24684" spans="1:37" x14ac:dyDescent="0.25">
      <c r="A24684" s="1">
        <v>2545.350000000517</v>
      </c>
      <c r="B24684">
        <v>36.65840299234398</v>
      </c>
      <c r="D24684">
        <f t="shared" si="6549"/>
        <v>0.98299414552550879</v>
      </c>
      <c r="E24684">
        <f t="shared" si="6547"/>
        <v>0.98967473907957526</v>
      </c>
      <c r="G24684">
        <f t="shared" si="6562"/>
        <v>0.98299414552550879</v>
      </c>
      <c r="H24684" s="2">
        <f t="shared" si="6563"/>
        <v>0.98967473907957526</v>
      </c>
      <c r="L24684" s="20">
        <f t="shared" si="6550"/>
        <v>0.98967895887172475</v>
      </c>
      <c r="M24684">
        <f t="shared" si="6551"/>
        <v>4.468672947374697E-5</v>
      </c>
      <c r="P24684" s="18">
        <f t="shared" si="6552"/>
        <v>0.98967439615916541</v>
      </c>
      <c r="Q24684">
        <f t="shared" si="6553"/>
        <v>1.1759440748892069E-13</v>
      </c>
      <c r="S24684" s="21">
        <f t="shared" si="6554"/>
        <v>36.658389641993516</v>
      </c>
      <c r="T24684">
        <f t="shared" si="6555"/>
        <v>1.7823185751793363E-10</v>
      </c>
      <c r="Z24684" s="15">
        <f t="shared" si="6556"/>
        <v>0.98976987152544149</v>
      </c>
      <c r="AA24684">
        <f t="shared" si="6557"/>
        <v>9.0501822564912942E-9</v>
      </c>
      <c r="AF24684" s="3">
        <f t="shared" si="6548"/>
        <v>0.98977405342291935</v>
      </c>
      <c r="AH24684">
        <f t="shared" si="6558"/>
        <v>2545.350000000517</v>
      </c>
      <c r="AI24684">
        <f t="shared" si="6559"/>
        <v>36.65840299234398</v>
      </c>
      <c r="AJ24684" s="5">
        <f t="shared" si="6560"/>
        <v>36.662106625770029</v>
      </c>
      <c r="AK24684">
        <f t="shared" si="6561"/>
        <v>1.3716900554548787E-5</v>
      </c>
    </row>
    <row r="24685" spans="1:37" x14ac:dyDescent="0.25">
      <c r="A24685" s="1">
        <v>2545.4500000005169</v>
      </c>
      <c r="B24685">
        <v>36.659369349056981</v>
      </c>
      <c r="D24685">
        <f t="shared" si="6549"/>
        <v>0.98303397188259189</v>
      </c>
      <c r="E24685">
        <f t="shared" si="6547"/>
        <v>0.98969956115754887</v>
      </c>
      <c r="G24685">
        <f t="shared" si="6562"/>
        <v>0.98303397188259189</v>
      </c>
      <c r="H24685" s="2">
        <f t="shared" si="6563"/>
        <v>0.98969956115754887</v>
      </c>
      <c r="L24685" s="20">
        <f t="shared" si="6550"/>
        <v>0.98970376987543673</v>
      </c>
      <c r="M24685">
        <f t="shared" si="6551"/>
        <v>4.4486205265357047E-5</v>
      </c>
      <c r="P24685" s="18">
        <f t="shared" si="6552"/>
        <v>0.9896992178431786</v>
      </c>
      <c r="Q24685">
        <f t="shared" si="6553"/>
        <v>1.1786475683100384E-13</v>
      </c>
      <c r="S24685" s="21">
        <f t="shared" si="6554"/>
        <v>36.659355983369117</v>
      </c>
      <c r="T24685">
        <f t="shared" si="6555"/>
        <v>1.7864161205496113E-10</v>
      </c>
      <c r="Z24685" s="15">
        <f t="shared" si="6556"/>
        <v>0.98979447068358484</v>
      </c>
      <c r="AA24685">
        <f t="shared" si="6557"/>
        <v>9.0078181323722611E-9</v>
      </c>
      <c r="AF24685" s="3">
        <f t="shared" si="6548"/>
        <v>0.98979864160132858</v>
      </c>
      <c r="AH24685">
        <f t="shared" si="6558"/>
        <v>2545.4500000005169</v>
      </c>
      <c r="AI24685">
        <f t="shared" si="6559"/>
        <v>36.659369349056981</v>
      </c>
      <c r="AJ24685" s="5">
        <f t="shared" si="6560"/>
        <v>36.663064303915725</v>
      </c>
      <c r="AK24685">
        <f t="shared" si="6561"/>
        <v>1.3652691408158712E-5</v>
      </c>
    </row>
    <row r="24686" spans="1:37" x14ac:dyDescent="0.25">
      <c r="A24686" s="1">
        <v>2545.5500000005168</v>
      </c>
      <c r="B24686">
        <v>36.660335591457638</v>
      </c>
      <c r="D24686">
        <f t="shared" si="6549"/>
        <v>0.98307379823967489</v>
      </c>
      <c r="E24686">
        <f t="shared" si="6547"/>
        <v>0.98972438029926724</v>
      </c>
      <c r="G24686">
        <f t="shared" si="6562"/>
        <v>0.98307379823967489</v>
      </c>
      <c r="H24686" s="2">
        <f t="shared" si="6563"/>
        <v>0.98972438029926724</v>
      </c>
      <c r="L24686" s="20">
        <f t="shared" si="6550"/>
        <v>0.98972857794363378</v>
      </c>
      <c r="M24686">
        <f t="shared" si="6551"/>
        <v>4.4286092908223184E-5</v>
      </c>
      <c r="P24686" s="18">
        <f t="shared" si="6552"/>
        <v>0.98972403659095431</v>
      </c>
      <c r="Q24686">
        <f t="shared" si="6553"/>
        <v>1.1813540437173921E-13</v>
      </c>
      <c r="S24686" s="21">
        <f t="shared" si="6554"/>
        <v>36.660322210433058</v>
      </c>
      <c r="T24686">
        <f t="shared" si="6555"/>
        <v>1.7905181880864212E-10</v>
      </c>
      <c r="Z24686" s="15">
        <f t="shared" si="6556"/>
        <v>0.98981906690281252</v>
      </c>
      <c r="AA24686">
        <f t="shared" si="6557"/>
        <v>8.965552890940993E-9</v>
      </c>
      <c r="AF24686" s="3">
        <f t="shared" si="6548"/>
        <v>0.98982322684158186</v>
      </c>
      <c r="AH24686">
        <f t="shared" si="6558"/>
        <v>2545.5500000005168</v>
      </c>
      <c r="AI24686">
        <f t="shared" si="6559"/>
        <v>36.660335591457638</v>
      </c>
      <c r="AJ24686" s="5">
        <f t="shared" si="6560"/>
        <v>36.664021867645502</v>
      </c>
      <c r="AK24686">
        <f t="shared" si="6561"/>
        <v>1.3588632133211437E-5</v>
      </c>
    </row>
    <row r="24687" spans="1:37" x14ac:dyDescent="0.25">
      <c r="A24687" s="1">
        <v>2545.6500000005171</v>
      </c>
      <c r="B24687">
        <v>36.661301719526207</v>
      </c>
      <c r="D24687">
        <f t="shared" si="6549"/>
        <v>0.98311362459675822</v>
      </c>
      <c r="E24687">
        <f t="shared" si="6547"/>
        <v>0.98974919650422333</v>
      </c>
      <c r="G24687">
        <f t="shared" si="6562"/>
        <v>0.98311362459675822</v>
      </c>
      <c r="H24687" s="2">
        <f t="shared" si="6563"/>
        <v>0.98974919650422333</v>
      </c>
      <c r="L24687" s="20">
        <f t="shared" si="6550"/>
        <v>0.9897533830758114</v>
      </c>
      <c r="M24687">
        <f t="shared" si="6551"/>
        <v>4.4086392660158617E-5</v>
      </c>
      <c r="P24687" s="18">
        <f t="shared" si="6552"/>
        <v>0.9897488524019854</v>
      </c>
      <c r="Q24687">
        <f t="shared" si="6553"/>
        <v>1.1840635014554591E-13</v>
      </c>
      <c r="S24687" s="21">
        <f t="shared" si="6554"/>
        <v>36.6612883231656</v>
      </c>
      <c r="T24687">
        <f t="shared" si="6555"/>
        <v>1.7946247752583395E-10</v>
      </c>
      <c r="Z24687" s="15">
        <f t="shared" si="6556"/>
        <v>0.98984366018262959</v>
      </c>
      <c r="AA24687">
        <f t="shared" si="6557"/>
        <v>8.9233865380421975E-9</v>
      </c>
      <c r="AF24687" s="3">
        <f t="shared" si="6548"/>
        <v>0.98984780914318771</v>
      </c>
      <c r="AH24687">
        <f t="shared" si="6558"/>
        <v>2545.6500000005171</v>
      </c>
      <c r="AI24687">
        <f t="shared" si="6559"/>
        <v>36.661301719526207</v>
      </c>
      <c r="AJ24687" s="5">
        <f t="shared" si="6560"/>
        <v>36.664979316940084</v>
      </c>
      <c r="AK24687">
        <f t="shared" si="6561"/>
        <v>1.3524722738549643E-5</v>
      </c>
    </row>
    <row r="24688" spans="1:37" x14ac:dyDescent="0.25">
      <c r="A24688" s="1">
        <v>2545.750000000517</v>
      </c>
      <c r="B24688">
        <v>36.662267733242928</v>
      </c>
      <c r="D24688">
        <f t="shared" si="6549"/>
        <v>0.98315345095384121</v>
      </c>
      <c r="E24688">
        <f t="shared" si="6547"/>
        <v>0.98977400977190944</v>
      </c>
      <c r="G24688">
        <f t="shared" si="6562"/>
        <v>0.98315345095384121</v>
      </c>
      <c r="H24688" s="2">
        <f t="shared" si="6563"/>
        <v>0.98977400977190944</v>
      </c>
      <c r="L24688" s="20">
        <f t="shared" si="6550"/>
        <v>0.989778185271458</v>
      </c>
      <c r="M24688">
        <f t="shared" si="6551"/>
        <v>4.388710477900956E-5</v>
      </c>
      <c r="P24688" s="18">
        <f t="shared" si="6552"/>
        <v>0.98977366527576394</v>
      </c>
      <c r="Q24688">
        <f t="shared" si="6553"/>
        <v>1.1867759426368828E-13</v>
      </c>
      <c r="S24688" s="21">
        <f t="shared" si="6554"/>
        <v>36.662254321546968</v>
      </c>
      <c r="T24688">
        <f t="shared" si="6555"/>
        <v>1.7987358852429995E-10</v>
      </c>
      <c r="Z24688" s="15">
        <f t="shared" si="6556"/>
        <v>0.98986825052254479</v>
      </c>
      <c r="AA24688">
        <f t="shared" si="6557"/>
        <v>8.881319080315139E-9</v>
      </c>
      <c r="AF24688" s="3">
        <f t="shared" si="6548"/>
        <v>0.98987238850564829</v>
      </c>
      <c r="AH24688">
        <f t="shared" si="6558"/>
        <v>2545.750000000517</v>
      </c>
      <c r="AI24688">
        <f t="shared" si="6559"/>
        <v>36.662267733242928</v>
      </c>
      <c r="AJ24688" s="5">
        <f t="shared" si="6560"/>
        <v>36.665936651780356</v>
      </c>
      <c r="AK24688">
        <f t="shared" si="6561"/>
        <v>1.3460963234286976E-5</v>
      </c>
    </row>
    <row r="24689" spans="1:37" x14ac:dyDescent="0.25">
      <c r="A24689" s="1">
        <v>2545.850000000517</v>
      </c>
      <c r="B24689">
        <v>36.663233632588032</v>
      </c>
      <c r="D24689">
        <f t="shared" si="6549"/>
        <v>0.98319327731092432</v>
      </c>
      <c r="E24689">
        <f t="shared" si="6547"/>
        <v>0.98979882010181786</v>
      </c>
      <c r="G24689">
        <f t="shared" si="6562"/>
        <v>0.98319327731092432</v>
      </c>
      <c r="H24689" s="2">
        <f t="shared" si="6563"/>
        <v>0.98979882010181786</v>
      </c>
      <c r="L24689" s="20">
        <f t="shared" si="6550"/>
        <v>0.9898029845300691</v>
      </c>
      <c r="M24689">
        <f t="shared" si="6551"/>
        <v>4.3688229522814599E-5</v>
      </c>
      <c r="P24689" s="18">
        <f t="shared" si="6552"/>
        <v>0.98979847521178266</v>
      </c>
      <c r="Q24689">
        <f t="shared" si="6553"/>
        <v>1.1894913637864639E-13</v>
      </c>
      <c r="S24689" s="21">
        <f t="shared" si="6554"/>
        <v>36.663220205557423</v>
      </c>
      <c r="T24689">
        <f t="shared" si="6555"/>
        <v>1.8028515097869217E-10</v>
      </c>
      <c r="Z24689" s="15">
        <f t="shared" si="6556"/>
        <v>0.9898928379220624</v>
      </c>
      <c r="AA24689">
        <f t="shared" si="6557"/>
        <v>8.8393505235347772E-9</v>
      </c>
      <c r="AF24689" s="3">
        <f t="shared" si="6548"/>
        <v>0.98989696492847457</v>
      </c>
      <c r="AH24689">
        <f t="shared" si="6558"/>
        <v>2545.850000000517</v>
      </c>
      <c r="AI24689">
        <f t="shared" si="6559"/>
        <v>36.663233632588032</v>
      </c>
      <c r="AJ24689" s="5">
        <f t="shared" si="6560"/>
        <v>36.666893872147014</v>
      </c>
      <c r="AK24689">
        <f t="shared" si="6561"/>
        <v>1.339735362913986E-5</v>
      </c>
    </row>
    <row r="24690" spans="1:37" x14ac:dyDescent="0.25">
      <c r="A24690" s="1">
        <v>2545.9500000005169</v>
      </c>
      <c r="B24690">
        <v>36.664199417541717</v>
      </c>
      <c r="D24690">
        <f t="shared" si="6549"/>
        <v>0.98323310366800742</v>
      </c>
      <c r="E24690">
        <f t="shared" si="6547"/>
        <v>0.98982362749343999</v>
      </c>
      <c r="G24690">
        <f t="shared" si="6562"/>
        <v>0.98323310366800742</v>
      </c>
      <c r="H24690" s="2">
        <f t="shared" si="6563"/>
        <v>0.98982362749343999</v>
      </c>
      <c r="L24690" s="20">
        <f t="shared" si="6550"/>
        <v>0.98982778085113665</v>
      </c>
      <c r="M24690">
        <f t="shared" si="6551"/>
        <v>4.3489767149685238E-5</v>
      </c>
      <c r="P24690" s="18">
        <f t="shared" si="6552"/>
        <v>0.98982328220953275</v>
      </c>
      <c r="Q24690">
        <f t="shared" si="6553"/>
        <v>1.192209766015134E-13</v>
      </c>
      <c r="S24690" s="21">
        <f t="shared" si="6554"/>
        <v>36.664185975177141</v>
      </c>
      <c r="T24690">
        <f t="shared" si="6555"/>
        <v>1.8069716539737128E-10</v>
      </c>
      <c r="Z24690" s="15">
        <f t="shared" si="6556"/>
        <v>0.98991742238068825</v>
      </c>
      <c r="AA24690">
        <f t="shared" si="6557"/>
        <v>8.7974808739129142E-9</v>
      </c>
      <c r="AF24690" s="3">
        <f t="shared" si="6548"/>
        <v>0.98992153841117125</v>
      </c>
      <c r="AH24690">
        <f t="shared" si="6558"/>
        <v>2545.9500000005169</v>
      </c>
      <c r="AI24690">
        <f t="shared" si="6559"/>
        <v>36.664199417541717</v>
      </c>
      <c r="AJ24690" s="5">
        <f t="shared" si="6560"/>
        <v>36.667850978020816</v>
      </c>
      <c r="AK24690">
        <f t="shared" si="6561"/>
        <v>1.3333893932519201E-5</v>
      </c>
    </row>
    <row r="24691" spans="1:37" x14ac:dyDescent="0.25">
      <c r="A24691" s="1">
        <v>2546.0500000005168</v>
      </c>
      <c r="B24691">
        <v>36.665165088084251</v>
      </c>
      <c r="D24691">
        <f t="shared" si="6549"/>
        <v>0.98327293002509053</v>
      </c>
      <c r="E24691">
        <f t="shared" si="6547"/>
        <v>0.98984843194626893</v>
      </c>
      <c r="G24691">
        <f t="shared" si="6562"/>
        <v>0.98327293002509053</v>
      </c>
      <c r="H24691" s="2">
        <f t="shared" si="6563"/>
        <v>0.98984843194626893</v>
      </c>
      <c r="L24691" s="20">
        <f t="shared" si="6550"/>
        <v>0.98985257423414552</v>
      </c>
      <c r="M24691">
        <f t="shared" si="6551"/>
        <v>4.3291717917750878E-5</v>
      </c>
      <c r="P24691" s="18">
        <f t="shared" si="6552"/>
        <v>0.98984808626850762</v>
      </c>
      <c r="Q24691">
        <f t="shared" si="6553"/>
        <v>1.1949311466030461E-13</v>
      </c>
      <c r="S24691" s="21">
        <f t="shared" si="6554"/>
        <v>36.665151630386411</v>
      </c>
      <c r="T24691">
        <f t="shared" si="6555"/>
        <v>1.8110963114384341E-10</v>
      </c>
      <c r="Z24691" s="15">
        <f t="shared" si="6556"/>
        <v>0.98994200389792908</v>
      </c>
      <c r="AA24691">
        <f t="shared" si="6557"/>
        <v>8.755710137490212E-9</v>
      </c>
      <c r="AF24691" s="3">
        <f t="shared" si="6548"/>
        <v>0.98994610895323809</v>
      </c>
      <c r="AH24691">
        <f t="shared" si="6558"/>
        <v>2546.0500000005168</v>
      </c>
      <c r="AI24691">
        <f t="shared" si="6559"/>
        <v>36.665165088084251</v>
      </c>
      <c r="AJ24691" s="5">
        <f t="shared" si="6560"/>
        <v>36.66880796938257</v>
      </c>
      <c r="AK24691">
        <f t="shared" si="6561"/>
        <v>1.3270584153641681E-5</v>
      </c>
    </row>
    <row r="24692" spans="1:37" x14ac:dyDescent="0.25">
      <c r="A24692" s="1">
        <v>2546.1500000005171</v>
      </c>
      <c r="B24692">
        <v>36.666130644195832</v>
      </c>
      <c r="D24692">
        <f t="shared" si="6549"/>
        <v>0.98331275638217375</v>
      </c>
      <c r="E24692">
        <f t="shared" si="6547"/>
        <v>0.98987323345979605</v>
      </c>
      <c r="G24692">
        <f t="shared" si="6562"/>
        <v>0.98331275638217375</v>
      </c>
      <c r="H24692" s="2">
        <f t="shared" si="6563"/>
        <v>0.98987323345979605</v>
      </c>
      <c r="L24692" s="20">
        <f t="shared" si="6550"/>
        <v>0.98987736467860543</v>
      </c>
      <c r="M24692">
        <f t="shared" si="6551"/>
        <v>4.3094082085579698E-5</v>
      </c>
      <c r="P24692" s="18">
        <f t="shared" si="6552"/>
        <v>0.98987288738819756</v>
      </c>
      <c r="Q24692">
        <f t="shared" si="6553"/>
        <v>1.1976555128095103E-13</v>
      </c>
      <c r="S24692" s="21">
        <f t="shared" si="6554"/>
        <v>36.666117171165382</v>
      </c>
      <c r="T24692">
        <f t="shared" si="6555"/>
        <v>1.8152254949363554E-10</v>
      </c>
      <c r="Z24692" s="15">
        <f t="shared" si="6556"/>
        <v>0.9899665824732915</v>
      </c>
      <c r="AA24692">
        <f t="shared" si="6557"/>
        <v>8.7140383205732078E-9</v>
      </c>
      <c r="AF24692" s="3">
        <f t="shared" si="6548"/>
        <v>0.98997067655419768</v>
      </c>
      <c r="AH24692">
        <f t="shared" si="6558"/>
        <v>2546.1500000005171</v>
      </c>
      <c r="AI24692">
        <f t="shared" si="6559"/>
        <v>36.666130644195832</v>
      </c>
      <c r="AJ24692" s="5">
        <f t="shared" si="6560"/>
        <v>36.669764846213056</v>
      </c>
      <c r="AK24692">
        <f t="shared" si="6561"/>
        <v>1.3207424301996425E-5</v>
      </c>
    </row>
    <row r="24693" spans="1:37" x14ac:dyDescent="0.25">
      <c r="A24693" s="1">
        <v>2546.250000000517</v>
      </c>
      <c r="B24693">
        <v>36.667096085856663</v>
      </c>
      <c r="D24693">
        <f t="shared" si="6549"/>
        <v>0.98335258273925685</v>
      </c>
      <c r="E24693">
        <f t="shared" si="6547"/>
        <v>0.9898980320335129</v>
      </c>
      <c r="G24693">
        <f t="shared" si="6562"/>
        <v>0.98335258273925685</v>
      </c>
      <c r="H24693" s="2">
        <f t="shared" si="6563"/>
        <v>0.9898980320335129</v>
      </c>
      <c r="L24693" s="20">
        <f t="shared" si="6550"/>
        <v>0.98990215218399413</v>
      </c>
      <c r="M24693">
        <f t="shared" si="6551"/>
        <v>4.2896859911436203E-5</v>
      </c>
      <c r="P24693" s="18">
        <f t="shared" si="6552"/>
        <v>0.98989768556809576</v>
      </c>
      <c r="Q24693">
        <f t="shared" si="6553"/>
        <v>1.2003828526961416E-13</v>
      </c>
      <c r="S24693" s="21">
        <f t="shared" si="6554"/>
        <v>36.667082597494328</v>
      </c>
      <c r="T24693">
        <f t="shared" si="6555"/>
        <v>1.8193591846979863E-10</v>
      </c>
      <c r="Z24693" s="15">
        <f t="shared" si="6556"/>
        <v>0.98999115810627958</v>
      </c>
      <c r="AA24693">
        <f t="shared" si="6557"/>
        <v>8.6724654289450722E-9</v>
      </c>
      <c r="AF24693" s="3">
        <f t="shared" si="6548"/>
        <v>0.98999524121354243</v>
      </c>
      <c r="AH24693">
        <f t="shared" si="6558"/>
        <v>2546.250000000517</v>
      </c>
      <c r="AI24693">
        <f t="shared" si="6559"/>
        <v>36.667096085856663</v>
      </c>
      <c r="AJ24693" s="5">
        <f t="shared" si="6560"/>
        <v>36.670721608492975</v>
      </c>
      <c r="AK24693">
        <f t="shared" si="6561"/>
        <v>1.31444143864139E-5</v>
      </c>
    </row>
    <row r="24694" spans="1:37" x14ac:dyDescent="0.25">
      <c r="A24694" s="1">
        <v>2546.350000000517</v>
      </c>
      <c r="B24694">
        <v>36.668061413046942</v>
      </c>
      <c r="D24694">
        <f t="shared" si="6549"/>
        <v>0.98339240909633985</v>
      </c>
      <c r="E24694">
        <f t="shared" si="6547"/>
        <v>0.98992282766691075</v>
      </c>
      <c r="G24694">
        <f t="shared" si="6562"/>
        <v>0.98339240909633985</v>
      </c>
      <c r="H24694" s="2">
        <f t="shared" si="6563"/>
        <v>0.98992282766691075</v>
      </c>
      <c r="L24694" s="20">
        <f t="shared" si="6550"/>
        <v>0.98992693674980359</v>
      </c>
      <c r="M24694">
        <f t="shared" si="6551"/>
        <v>4.2700051653882331E-5</v>
      </c>
      <c r="P24694" s="18">
        <f t="shared" si="6552"/>
        <v>0.98992248080769252</v>
      </c>
      <c r="Q24694">
        <f t="shared" si="6553"/>
        <v>1.2031131727564779E-13</v>
      </c>
      <c r="S24694" s="21">
        <f t="shared" si="6554"/>
        <v>36.668047909353405</v>
      </c>
      <c r="T24694">
        <f t="shared" si="6555"/>
        <v>1.8234973915705578E-10</v>
      </c>
      <c r="Z24694" s="15">
        <f t="shared" si="6556"/>
        <v>0.99001573079639982</v>
      </c>
      <c r="AA24694">
        <f t="shared" si="6557"/>
        <v>8.6309914688617291E-9</v>
      </c>
      <c r="AF24694" s="3">
        <f t="shared" si="6548"/>
        <v>0.99001980293077907</v>
      </c>
      <c r="AH24694">
        <f t="shared" si="6558"/>
        <v>2546.350000000517</v>
      </c>
      <c r="AI24694">
        <f t="shared" si="6559"/>
        <v>36.668061413046942</v>
      </c>
      <c r="AJ24694" s="5">
        <f t="shared" si="6560"/>
        <v>36.671678256203109</v>
      </c>
      <c r="AK24694">
        <f t="shared" si="6561"/>
        <v>1.3081554416306878E-5</v>
      </c>
    </row>
    <row r="24695" spans="1:37" x14ac:dyDescent="0.25">
      <c r="A24695" s="1">
        <v>2546.4500000005169</v>
      </c>
      <c r="B24695">
        <v>36.669026625746902</v>
      </c>
      <c r="D24695">
        <f t="shared" si="6549"/>
        <v>0.98343223545342295</v>
      </c>
      <c r="E24695">
        <f t="shared" si="6547"/>
        <v>0.98994762035948192</v>
      </c>
      <c r="G24695">
        <f t="shared" si="6562"/>
        <v>0.98343223545342295</v>
      </c>
      <c r="H24695" s="2">
        <f t="shared" si="6563"/>
        <v>0.98994762035948192</v>
      </c>
      <c r="L24695" s="20">
        <f t="shared" si="6550"/>
        <v>0.98995171837553286</v>
      </c>
      <c r="M24695">
        <f t="shared" si="6551"/>
        <v>4.2503657571682763E-5</v>
      </c>
      <c r="P24695" s="18">
        <f t="shared" si="6552"/>
        <v>0.98994727310648023</v>
      </c>
      <c r="Q24695">
        <f t="shared" si="6553"/>
        <v>1.205846471804991E-13</v>
      </c>
      <c r="S24695" s="21">
        <f t="shared" si="6554"/>
        <v>36.669013106722844</v>
      </c>
      <c r="T24695">
        <f t="shared" si="6555"/>
        <v>1.827640114926606E-10</v>
      </c>
      <c r="Z24695" s="15">
        <f t="shared" si="6556"/>
        <v>0.99004030054315917</v>
      </c>
      <c r="AA24695">
        <f t="shared" si="6557"/>
        <v>8.5896164464491176E-9</v>
      </c>
      <c r="AF24695" s="3">
        <f t="shared" si="6548"/>
        <v>0.99004436170541876</v>
      </c>
      <c r="AH24695">
        <f t="shared" si="6558"/>
        <v>2546.4500000005169</v>
      </c>
      <c r="AI24695">
        <f t="shared" si="6559"/>
        <v>36.669026625746902</v>
      </c>
      <c r="AJ24695" s="5">
        <f t="shared" si="6560"/>
        <v>36.672634789324263</v>
      </c>
      <c r="AK24695">
        <f t="shared" si="6561"/>
        <v>1.301884440099646E-5</v>
      </c>
    </row>
    <row r="24696" spans="1:37" x14ac:dyDescent="0.25">
      <c r="A24696" s="1">
        <v>2546.5500000005168</v>
      </c>
      <c r="B24696">
        <v>36.669991723936718</v>
      </c>
      <c r="D24696">
        <f t="shared" si="6549"/>
        <v>0.98347206181050606</v>
      </c>
      <c r="E24696">
        <f t="shared" si="6547"/>
        <v>0.98997241011071713</v>
      </c>
      <c r="G24696">
        <f t="shared" si="6562"/>
        <v>0.98347206181050606</v>
      </c>
      <c r="H24696" s="2">
        <f t="shared" si="6563"/>
        <v>0.98997241011071713</v>
      </c>
      <c r="L24696" s="20">
        <f t="shared" si="6550"/>
        <v>0.98997649706067037</v>
      </c>
      <c r="M24696">
        <f t="shared" si="6551"/>
        <v>4.2307677923580032E-5</v>
      </c>
      <c r="P24696" s="18">
        <f t="shared" si="6552"/>
        <v>0.98997206246394975</v>
      </c>
      <c r="Q24696">
        <f t="shared" si="6553"/>
        <v>1.2085827486526727E-13</v>
      </c>
      <c r="S24696" s="21">
        <f t="shared" si="6554"/>
        <v>36.669978189582835</v>
      </c>
      <c r="T24696">
        <f t="shared" si="6555"/>
        <v>1.8317873502919995E-10</v>
      </c>
      <c r="Z24696" s="15">
        <f t="shared" si="6556"/>
        <v>0.99006486734605947</v>
      </c>
      <c r="AA24696">
        <f t="shared" si="6557"/>
        <v>8.5483403671501308E-9</v>
      </c>
      <c r="AF24696" s="3">
        <f t="shared" si="6548"/>
        <v>0.99006891753696535</v>
      </c>
      <c r="AH24696">
        <f t="shared" si="6558"/>
        <v>2546.5500000005168</v>
      </c>
      <c r="AI24696">
        <f t="shared" si="6559"/>
        <v>36.669991723936718</v>
      </c>
      <c r="AJ24696" s="5">
        <f t="shared" si="6560"/>
        <v>36.673591207837049</v>
      </c>
      <c r="AK24696">
        <f t="shared" si="6561"/>
        <v>1.2956284348740804E-5</v>
      </c>
    </row>
    <row r="24697" spans="1:37" x14ac:dyDescent="0.25">
      <c r="A24697" s="1">
        <v>2546.6500000005171</v>
      </c>
      <c r="B24697">
        <v>36.670956707596588</v>
      </c>
      <c r="D24697">
        <f t="shared" si="6549"/>
        <v>0.98351188816758928</v>
      </c>
      <c r="E24697">
        <f t="shared" si="6547"/>
        <v>0.98999719692010768</v>
      </c>
      <c r="G24697">
        <f t="shared" si="6562"/>
        <v>0.98351188816758928</v>
      </c>
      <c r="H24697" s="2">
        <f t="shared" si="6563"/>
        <v>0.98999719692010768</v>
      </c>
      <c r="L24697" s="20">
        <f t="shared" si="6550"/>
        <v>0.99000127280470807</v>
      </c>
      <c r="M24697">
        <f t="shared" si="6551"/>
        <v>4.2112112968473361E-5</v>
      </c>
      <c r="P24697" s="18">
        <f t="shared" si="6552"/>
        <v>0.98999684887959272</v>
      </c>
      <c r="Q24697">
        <f t="shared" si="6553"/>
        <v>1.2113220005614263E-13</v>
      </c>
      <c r="S24697" s="21">
        <f t="shared" si="6554"/>
        <v>36.670943157913584</v>
      </c>
      <c r="T24697">
        <f t="shared" si="6555"/>
        <v>1.8359390951007341E-10</v>
      </c>
      <c r="Z24697" s="15">
        <f t="shared" si="6556"/>
        <v>0.99008943120460813</v>
      </c>
      <c r="AA24697">
        <f t="shared" si="6557"/>
        <v>8.5071632373095038E-9</v>
      </c>
      <c r="AF24697" s="3">
        <f t="shared" si="6548"/>
        <v>0.99009347042492479</v>
      </c>
      <c r="AH24697">
        <f t="shared" si="6558"/>
        <v>2546.6500000005171</v>
      </c>
      <c r="AI24697">
        <f t="shared" si="6559"/>
        <v>36.670956707596588</v>
      </c>
      <c r="AJ24697" s="5">
        <f t="shared" si="6560"/>
        <v>36.674547511722281</v>
      </c>
      <c r="AK24697">
        <f t="shared" si="6561"/>
        <v>1.2893874269094772E-5</v>
      </c>
    </row>
    <row r="24698" spans="1:37" x14ac:dyDescent="0.25">
      <c r="A24698" s="1">
        <v>2546.750000000517</v>
      </c>
      <c r="B24698">
        <v>36.671921576706687</v>
      </c>
      <c r="D24698">
        <f t="shared" si="6549"/>
        <v>0.98355171452467238</v>
      </c>
      <c r="E24698">
        <f t="shared" si="6547"/>
        <v>0.99002198078714454</v>
      </c>
      <c r="G24698">
        <f t="shared" si="6562"/>
        <v>0.98355171452467238</v>
      </c>
      <c r="H24698" s="2">
        <f t="shared" si="6563"/>
        <v>0.99002198078714454</v>
      </c>
      <c r="L24698" s="20">
        <f t="shared" si="6550"/>
        <v>0.99002604560713792</v>
      </c>
      <c r="M24698">
        <f t="shared" si="6551"/>
        <v>4.1916962965379335E-5</v>
      </c>
      <c r="P24698" s="18">
        <f t="shared" si="6552"/>
        <v>0.99002163235289942</v>
      </c>
      <c r="Q24698">
        <f t="shared" si="6553"/>
        <v>1.2140642317457987E-13</v>
      </c>
      <c r="S24698" s="21">
        <f t="shared" si="6554"/>
        <v>36.671908011695237</v>
      </c>
      <c r="T24698">
        <f t="shared" si="6555"/>
        <v>1.8400953564166415E-10</v>
      </c>
      <c r="Z24698" s="15">
        <f t="shared" si="6556"/>
        <v>0.99011399211831141</v>
      </c>
      <c r="AA24698">
        <f t="shared" si="6557"/>
        <v>8.4660850631002787E-9</v>
      </c>
      <c r="AF24698" s="3">
        <f t="shared" si="6548"/>
        <v>0.99011802036880281</v>
      </c>
      <c r="AH24698">
        <f t="shared" si="6558"/>
        <v>2546.750000000517</v>
      </c>
      <c r="AI24698">
        <f t="shared" si="6559"/>
        <v>36.671921576706687</v>
      </c>
      <c r="AJ24698" s="5">
        <f t="shared" si="6560"/>
        <v>36.675503700960746</v>
      </c>
      <c r="AK24698">
        <f t="shared" si="6561"/>
        <v>1.2831614171519451E-5</v>
      </c>
    </row>
    <row r="24699" spans="1:37" x14ac:dyDescent="0.25">
      <c r="A24699" s="1">
        <v>2546.850000000517</v>
      </c>
      <c r="B24699">
        <v>36.672886331247227</v>
      </c>
      <c r="D24699">
        <f t="shared" si="6549"/>
        <v>0.98359154088175538</v>
      </c>
      <c r="E24699">
        <f t="shared" si="6547"/>
        <v>0.99004676171131933</v>
      </c>
      <c r="G24699">
        <f t="shared" si="6562"/>
        <v>0.98359154088175538</v>
      </c>
      <c r="H24699" s="2">
        <f t="shared" si="6563"/>
        <v>0.99004676171131933</v>
      </c>
      <c r="L24699" s="20">
        <f t="shared" si="6550"/>
        <v>0.99005081546744833</v>
      </c>
      <c r="M24699">
        <f t="shared" si="6551"/>
        <v>4.1722228173378878E-5</v>
      </c>
      <c r="P24699" s="18">
        <f t="shared" si="6552"/>
        <v>0.99004641288336226</v>
      </c>
      <c r="Q24699">
        <f t="shared" si="6553"/>
        <v>1.2168094363721388E-13</v>
      </c>
      <c r="S24699" s="21">
        <f t="shared" si="6554"/>
        <v>36.672872750908049</v>
      </c>
      <c r="T24699">
        <f t="shared" si="6555"/>
        <v>1.8442561220396116E-10</v>
      </c>
      <c r="Z24699" s="15">
        <f t="shared" si="6556"/>
        <v>0.99013855008667284</v>
      </c>
      <c r="AA24699">
        <f t="shared" si="6557"/>
        <v>8.4251058500364001E-9</v>
      </c>
      <c r="AF24699" s="3">
        <f t="shared" si="6548"/>
        <v>0.99014256736810102</v>
      </c>
      <c r="AH24699">
        <f t="shared" si="6558"/>
        <v>2546.850000000517</v>
      </c>
      <c r="AI24699">
        <f t="shared" si="6559"/>
        <v>36.672886331247227</v>
      </c>
      <c r="AJ24699" s="5">
        <f t="shared" si="6560"/>
        <v>36.676459775533104</v>
      </c>
      <c r="AK24699">
        <f t="shared" si="6561"/>
        <v>1.2769504064265577E-5</v>
      </c>
    </row>
    <row r="24700" spans="1:37" x14ac:dyDescent="0.25">
      <c r="A24700" s="1">
        <v>2546.9500000005169</v>
      </c>
      <c r="B24700">
        <v>36.673850971198391</v>
      </c>
      <c r="D24700">
        <f t="shared" si="6549"/>
        <v>0.98363136723883848</v>
      </c>
      <c r="E24700">
        <f t="shared" si="6547"/>
        <v>0.99007153969212303</v>
      </c>
      <c r="G24700">
        <f t="shared" si="6562"/>
        <v>0.98363136723883848</v>
      </c>
      <c r="H24700" s="2">
        <f t="shared" si="6563"/>
        <v>0.99007153969212303</v>
      </c>
      <c r="L24700" s="20">
        <f t="shared" si="6550"/>
        <v>0.99007558238513838</v>
      </c>
      <c r="M24700">
        <f t="shared" si="6551"/>
        <v>4.1527908851800938E-5</v>
      </c>
      <c r="P24700" s="18">
        <f t="shared" si="6552"/>
        <v>0.99007119047047165</v>
      </c>
      <c r="Q24700">
        <f t="shared" si="6553"/>
        <v>1.2195576178874717E-13</v>
      </c>
      <c r="S24700" s="21">
        <f t="shared" si="6554"/>
        <v>36.673837375532166</v>
      </c>
      <c r="T24700">
        <f t="shared" si="6555"/>
        <v>1.8484214009699515E-10</v>
      </c>
      <c r="Z24700" s="15">
        <f t="shared" si="6556"/>
        <v>0.9901631051091967</v>
      </c>
      <c r="AA24700">
        <f t="shared" si="6557"/>
        <v>8.3842256038749639E-9</v>
      </c>
      <c r="AF24700" s="3">
        <f t="shared" si="6548"/>
        <v>0.99016711142233438</v>
      </c>
      <c r="AH24700">
        <f t="shared" si="6558"/>
        <v>2546.9500000005169</v>
      </c>
      <c r="AI24700">
        <f t="shared" si="6559"/>
        <v>36.673850971198391</v>
      </c>
      <c r="AJ24700" s="5">
        <f t="shared" si="6560"/>
        <v>36.67741573542007</v>
      </c>
      <c r="AK24700">
        <f t="shared" si="6561"/>
        <v>1.2707543956160755E-5</v>
      </c>
    </row>
    <row r="24701" spans="1:37" x14ac:dyDescent="0.25">
      <c r="A24701" s="1">
        <v>2547.0500000005168</v>
      </c>
      <c r="B24701">
        <v>36.674815496540297</v>
      </c>
      <c r="D24701">
        <f t="shared" si="6549"/>
        <v>0.98367119359592159</v>
      </c>
      <c r="E24701">
        <f t="shared" si="6547"/>
        <v>0.9900963147290448</v>
      </c>
      <c r="G24701">
        <f t="shared" si="6562"/>
        <v>0.98367119359592159</v>
      </c>
      <c r="H24701" s="2">
        <f t="shared" si="6563"/>
        <v>0.9900963147290448</v>
      </c>
      <c r="L24701" s="20">
        <f t="shared" si="6550"/>
        <v>0.9901003463596858</v>
      </c>
      <c r="M24701">
        <f t="shared" si="6551"/>
        <v>4.1334005259817004E-5</v>
      </c>
      <c r="P24701" s="18">
        <f t="shared" si="6552"/>
        <v>0.99009596511371711</v>
      </c>
      <c r="Q24701">
        <f t="shared" si="6553"/>
        <v>1.2223087735459092E-13</v>
      </c>
      <c r="S24701" s="21">
        <f t="shared" si="6554"/>
        <v>36.674801885547723</v>
      </c>
      <c r="T24701">
        <f t="shared" si="6555"/>
        <v>1.8525911887118901E-10</v>
      </c>
      <c r="Z24701" s="15">
        <f t="shared" si="6556"/>
        <v>0.99018765718538937</v>
      </c>
      <c r="AA24701">
        <f t="shared" si="6557"/>
        <v>8.3434443310592192E-9</v>
      </c>
      <c r="AF24701" s="3">
        <f t="shared" si="6548"/>
        <v>0.99019165253099239</v>
      </c>
      <c r="AH24701">
        <f t="shared" si="6558"/>
        <v>2547.0500000005168</v>
      </c>
      <c r="AI24701">
        <f t="shared" si="6559"/>
        <v>36.674815496540297</v>
      </c>
      <c r="AJ24701" s="5">
        <f t="shared" si="6560"/>
        <v>36.678371580602416</v>
      </c>
      <c r="AK24701">
        <f t="shared" si="6561"/>
        <v>1.2645733856854733E-5</v>
      </c>
    </row>
    <row r="24702" spans="1:37" x14ac:dyDescent="0.25">
      <c r="A24702" s="1">
        <v>2547.1500000005171</v>
      </c>
      <c r="B24702">
        <v>36.675779907253158</v>
      </c>
      <c r="D24702">
        <f t="shared" si="6549"/>
        <v>0.98371101995300481</v>
      </c>
      <c r="E24702">
        <f t="shared" si="6547"/>
        <v>0.99012108682157662</v>
      </c>
      <c r="G24702">
        <f t="shared" si="6562"/>
        <v>0.98371101995300481</v>
      </c>
      <c r="H24702" s="2">
        <f t="shared" si="6563"/>
        <v>0.99012108682157662</v>
      </c>
      <c r="L24702" s="20">
        <f t="shared" si="6550"/>
        <v>0.99012510739058968</v>
      </c>
      <c r="M24702">
        <f t="shared" si="6551"/>
        <v>4.1140517656984046E-5</v>
      </c>
      <c r="P24702" s="18">
        <f t="shared" si="6552"/>
        <v>0.99012073681259039</v>
      </c>
      <c r="Q24702">
        <f t="shared" si="6553"/>
        <v>1.2250629044769724E-13</v>
      </c>
      <c r="S24702" s="21">
        <f t="shared" si="6554"/>
        <v>36.67576628093493</v>
      </c>
      <c r="T24702">
        <f t="shared" si="6555"/>
        <v>1.8567654846250938E-10</v>
      </c>
      <c r="Z24702" s="15">
        <f t="shared" si="6556"/>
        <v>0.99021220631475371</v>
      </c>
      <c r="AA24702">
        <f t="shared" si="6557"/>
        <v>8.3027620368484977E-9</v>
      </c>
      <c r="AF24702" s="3">
        <f t="shared" si="6548"/>
        <v>0.99021619069359024</v>
      </c>
      <c r="AH24702">
        <f t="shared" si="6558"/>
        <v>2547.1500000005171</v>
      </c>
      <c r="AI24702">
        <f t="shared" si="6559"/>
        <v>36.675779907253158</v>
      </c>
      <c r="AJ24702" s="5">
        <f t="shared" si="6560"/>
        <v>36.679327311060796</v>
      </c>
      <c r="AK24702">
        <f t="shared" si="6561"/>
        <v>1.2584073774439577E-5</v>
      </c>
    </row>
    <row r="24703" spans="1:37" x14ac:dyDescent="0.25">
      <c r="A24703" s="1">
        <v>2547.250000000517</v>
      </c>
      <c r="B24703">
        <v>36.676744203317106</v>
      </c>
      <c r="D24703">
        <f t="shared" si="6549"/>
        <v>0.98375084631008791</v>
      </c>
      <c r="E24703">
        <f t="shared" si="6547"/>
        <v>0.99014585596920812</v>
      </c>
      <c r="G24703">
        <f t="shared" si="6562"/>
        <v>0.98375084631008791</v>
      </c>
      <c r="H24703" s="2">
        <f t="shared" si="6563"/>
        <v>0.99014585596920812</v>
      </c>
      <c r="L24703" s="20">
        <f t="shared" si="6550"/>
        <v>0.99014986547734907</v>
      </c>
      <c r="M24703">
        <f t="shared" si="6551"/>
        <v>4.0947446302975648E-5</v>
      </c>
      <c r="P24703" s="18">
        <f t="shared" si="6552"/>
        <v>0.99014550556658121</v>
      </c>
      <c r="Q24703">
        <f t="shared" si="6553"/>
        <v>1.2278200094830449E-13</v>
      </c>
      <c r="S24703" s="21">
        <f t="shared" si="6554"/>
        <v>36.676730561673928</v>
      </c>
      <c r="T24703">
        <f t="shared" si="6555"/>
        <v>1.8609442861306643E-10</v>
      </c>
      <c r="Z24703" s="15">
        <f t="shared" si="6556"/>
        <v>0.99023675249679532</v>
      </c>
      <c r="AA24703">
        <f t="shared" si="6557"/>
        <v>8.2621787274111778E-9</v>
      </c>
      <c r="AF24703" s="3">
        <f t="shared" si="6548"/>
        <v>0.99024072590964018</v>
      </c>
      <c r="AH24703">
        <f t="shared" si="6558"/>
        <v>2547.250000000517</v>
      </c>
      <c r="AI24703">
        <f t="shared" si="6559"/>
        <v>36.676744203317106</v>
      </c>
      <c r="AJ24703" s="5">
        <f t="shared" si="6560"/>
        <v>36.680282926775952</v>
      </c>
      <c r="AK24703">
        <f t="shared" si="6561"/>
        <v>1.2522563718183732E-5</v>
      </c>
    </row>
    <row r="24704" spans="1:37" x14ac:dyDescent="0.25">
      <c r="A24704" s="1">
        <v>2547.350000000517</v>
      </c>
      <c r="B24704">
        <v>36.677708384712361</v>
      </c>
      <c r="D24704">
        <f t="shared" si="6549"/>
        <v>0.98379067266717102</v>
      </c>
      <c r="E24704">
        <f t="shared" si="6547"/>
        <v>0.99017062217143104</v>
      </c>
      <c r="G24704">
        <f t="shared" si="6562"/>
        <v>0.98379067266717102</v>
      </c>
      <c r="H24704" s="2">
        <f t="shared" si="6563"/>
        <v>0.99017062217143104</v>
      </c>
      <c r="L24704" s="20">
        <f t="shared" si="6550"/>
        <v>0.99017462061944173</v>
      </c>
      <c r="M24704">
        <f t="shared" si="6551"/>
        <v>4.0754791457301359E-5</v>
      </c>
      <c r="P24704" s="18">
        <f t="shared" si="6552"/>
        <v>0.99017027137518154</v>
      </c>
      <c r="Q24704">
        <f t="shared" si="6553"/>
        <v>1.2305800865841081E-13</v>
      </c>
      <c r="S24704" s="21">
        <f t="shared" si="6554"/>
        <v>36.677694727744928</v>
      </c>
      <c r="T24704">
        <f t="shared" si="6555"/>
        <v>1.8651275945225648E-10</v>
      </c>
      <c r="Z24704" s="15">
        <f t="shared" si="6556"/>
        <v>0.99026129573101895</v>
      </c>
      <c r="AA24704">
        <f t="shared" si="6557"/>
        <v>8.2216944083435567E-9</v>
      </c>
      <c r="AF24704" s="3">
        <f t="shared" si="6548"/>
        <v>0.99026525817863265</v>
      </c>
      <c r="AH24704">
        <f t="shared" si="6558"/>
        <v>2547.350000000517</v>
      </c>
      <c r="AI24704">
        <f t="shared" si="6559"/>
        <v>36.677708384712361</v>
      </c>
      <c r="AJ24704" s="5">
        <f t="shared" si="6560"/>
        <v>36.681238427728616</v>
      </c>
      <c r="AK24704">
        <f t="shared" si="6561"/>
        <v>1.246120369661095E-5</v>
      </c>
    </row>
    <row r="24705" spans="1:37" x14ac:dyDescent="0.25">
      <c r="A24705" s="1">
        <v>2547.4500000005169</v>
      </c>
      <c r="B24705">
        <v>36.678672451419033</v>
      </c>
      <c r="D24705">
        <f t="shared" si="6549"/>
        <v>0.98383049902425401</v>
      </c>
      <c r="E24705">
        <f t="shared" si="6547"/>
        <v>0.99019538542773455</v>
      </c>
      <c r="G24705">
        <f t="shared" si="6562"/>
        <v>0.98383049902425401</v>
      </c>
      <c r="H24705" s="2">
        <f t="shared" si="6563"/>
        <v>0.99019538542773455</v>
      </c>
      <c r="L24705" s="20">
        <f t="shared" si="6550"/>
        <v>0.99019937281635961</v>
      </c>
      <c r="M24705">
        <f t="shared" si="6551"/>
        <v>4.0562553379769568E-5</v>
      </c>
      <c r="P24705" s="18">
        <f t="shared" si="6552"/>
        <v>0.99019503423788036</v>
      </c>
      <c r="Q24705">
        <f t="shared" si="6553"/>
        <v>1.2333431369123639E-13</v>
      </c>
      <c r="S24705" s="21">
        <f t="shared" si="6554"/>
        <v>36.678658779128035</v>
      </c>
      <c r="T24705">
        <f t="shared" si="6555"/>
        <v>1.8693154111034987E-10</v>
      </c>
      <c r="Z24705" s="15">
        <f t="shared" si="6556"/>
        <v>0.9902858360169281</v>
      </c>
      <c r="AA24705">
        <f t="shared" si="6557"/>
        <v>8.1813090854597976E-9</v>
      </c>
      <c r="AF24705" s="3">
        <f t="shared" si="6548"/>
        <v>0.99028978750007535</v>
      </c>
      <c r="AH24705">
        <f t="shared" si="6558"/>
        <v>2547.4500000005169</v>
      </c>
      <c r="AI24705">
        <f t="shared" si="6559"/>
        <v>36.678672451419033</v>
      </c>
      <c r="AJ24705" s="5">
        <f t="shared" si="6560"/>
        <v>36.682193813899445</v>
      </c>
      <c r="AK24705">
        <f t="shared" si="6561"/>
        <v>1.239999371845972E-5</v>
      </c>
    </row>
    <row r="24706" spans="1:37" x14ac:dyDescent="0.25">
      <c r="A24706" s="1">
        <v>2547.5500000005168</v>
      </c>
      <c r="B24706">
        <v>36.679636403417241</v>
      </c>
      <c r="D24706">
        <f t="shared" si="6549"/>
        <v>0.98387032538133712</v>
      </c>
      <c r="E24706">
        <f t="shared" ref="E24706:E24769" si="6564">(B24706-$B$2)/($B$25111-$B$2)</f>
        <v>0.99022014573760819</v>
      </c>
      <c r="G24706">
        <f t="shared" si="6562"/>
        <v>0.98387032538133712</v>
      </c>
      <c r="H24706" s="2">
        <f t="shared" si="6563"/>
        <v>0.99022014573760819</v>
      </c>
      <c r="L24706" s="20">
        <f t="shared" si="6550"/>
        <v>0.99022412206759824</v>
      </c>
      <c r="M24706">
        <f t="shared" si="6551"/>
        <v>4.0370732330342867E-5</v>
      </c>
      <c r="P24706" s="18">
        <f t="shared" si="6552"/>
        <v>0.99021979415416739</v>
      </c>
      <c r="Q24706">
        <f t="shared" si="6553"/>
        <v>1.2361091584843364E-13</v>
      </c>
      <c r="S24706" s="21">
        <f t="shared" si="6554"/>
        <v>36.679622715803397</v>
      </c>
      <c r="T24706">
        <f t="shared" si="6555"/>
        <v>1.873507727459274E-10</v>
      </c>
      <c r="Z24706" s="15">
        <f t="shared" si="6556"/>
        <v>0.99031037335402616</v>
      </c>
      <c r="AA24706">
        <f t="shared" si="6557"/>
        <v>8.1410227644684193E-9</v>
      </c>
      <c r="AF24706" s="3">
        <f t="shared" ref="AF24706:AF24769" si="6565">$Y$6*LOG(((1+L24706)*$Y$2)^$Y$5+$Y$4)/LOG($Y$7)+$Y$3</f>
        <v>0.9903143138734779</v>
      </c>
      <c r="AH24706">
        <f t="shared" si="6558"/>
        <v>2547.5500000005168</v>
      </c>
      <c r="AI24706">
        <f t="shared" si="6559"/>
        <v>36.679636403417241</v>
      </c>
      <c r="AJ24706" s="5">
        <f t="shared" si="6560"/>
        <v>36.683149085269115</v>
      </c>
      <c r="AK24706">
        <f t="shared" si="6561"/>
        <v>1.2338933792480509E-5</v>
      </c>
    </row>
    <row r="24707" spans="1:37" x14ac:dyDescent="0.25">
      <c r="A24707" s="1">
        <v>2547.6500000005171</v>
      </c>
      <c r="B24707">
        <v>36.680600240687177</v>
      </c>
      <c r="D24707">
        <f t="shared" ref="D24707:D24770" si="6566">(A24707-$A$2)/($A$25111-$A$2)</f>
        <v>0.98391015173842034</v>
      </c>
      <c r="E24707">
        <f t="shared" si="6564"/>
        <v>0.99024490310054292</v>
      </c>
      <c r="G24707">
        <f t="shared" si="6562"/>
        <v>0.98391015173842034</v>
      </c>
      <c r="H24707" s="2">
        <f t="shared" si="6563"/>
        <v>0.99024490310054292</v>
      </c>
      <c r="L24707" s="20">
        <f t="shared" ref="L24707:L24770" si="6567">$K$4*_xlfn.ERF.PRECISE($K$2*H24707+$K$3)+$K$5</f>
        <v>0.99024886837265313</v>
      </c>
      <c r="M24707">
        <f t="shared" ref="M24707:M24770" si="6568">(G24707-L24707)^2</f>
        <v>4.0179328569099591E-5</v>
      </c>
      <c r="P24707" s="18">
        <f t="shared" ref="P24707:P24770" si="6569">$O$4*TANH($O$2*H24707+$O$3)</f>
        <v>0.99024455112353338</v>
      </c>
      <c r="Q24707">
        <f t="shared" ref="Q24707:Q24770" si="6570">(H24707-P24707)^2</f>
        <v>1.238878152435762E-13</v>
      </c>
      <c r="S24707" s="21">
        <f t="shared" ref="S24707:S24770" si="6571">( P24707-$J$2)*($B$25111-$B$2)/($I$2-$J$2)+$B$2</f>
        <v>36.680586537751175</v>
      </c>
      <c r="T24707">
        <f t="shared" ref="T24707:T24770" si="6572">(B24707-S24707)^2</f>
        <v>1.877704550719323E-10</v>
      </c>
      <c r="Z24707" s="15">
        <f t="shared" ref="Z24707:Z24770" si="6573">$Y$6*LOG(((1+H24707)*$Y$2)^$Y$5+$Y$4,$Y$7)+$Y$3</f>
        <v>0.9903349077418192</v>
      </c>
      <c r="AA24707">
        <f t="shared" ref="AA24707:AA24770" si="6574">(H24707-Z24707)^2</f>
        <v>8.100835451273053E-9</v>
      </c>
      <c r="AF24707" s="3">
        <f t="shared" si="6565"/>
        <v>0.99033883729834937</v>
      </c>
      <c r="AH24707">
        <f t="shared" ref="AH24707:AH24770" si="6575">( G24707-$J$2)*($A$25111-$A$2)/($I$2-$J$2)+$A$2</f>
        <v>2547.6500000005171</v>
      </c>
      <c r="AI24707">
        <f t="shared" ref="AI24707:AI24770" si="6576">( H24707-$J$2)*($B$25111-$B$2)/($I$2-$J$2)+$B$2</f>
        <v>36.680600240687177</v>
      </c>
      <c r="AJ24707" s="5">
        <f t="shared" ref="AJ24707:AJ24770" si="6577">( Z24707-$J$2)*($B$25111-$B$2)/($I$2-$J$2)+$B$2</f>
        <v>36.684104241818396</v>
      </c>
      <c r="AK24707">
        <f t="shared" ref="AK24707:AK24770" si="6578">(AI24707-AJ24707)^2</f>
        <v>1.2278023927584521E-5</v>
      </c>
    </row>
    <row r="24708" spans="1:37" x14ac:dyDescent="0.25">
      <c r="A24708" s="1">
        <v>2547.750000000517</v>
      </c>
      <c r="B24708">
        <v>36.681563963208973</v>
      </c>
      <c r="D24708">
        <f t="shared" si="6566"/>
        <v>0.98394997809550344</v>
      </c>
      <c r="E24708">
        <f t="shared" si="6564"/>
        <v>0.99026965751602847</v>
      </c>
      <c r="G24708">
        <f t="shared" si="6562"/>
        <v>0.98394997809550344</v>
      </c>
      <c r="H24708" s="2">
        <f t="shared" si="6563"/>
        <v>0.99026965751602847</v>
      </c>
      <c r="L24708" s="20">
        <f t="shared" si="6567"/>
        <v>0.99027361173100559</v>
      </c>
      <c r="M24708">
        <f t="shared" si="6568"/>
        <v>3.9988342356054087E-5</v>
      </c>
      <c r="P24708" s="18">
        <f t="shared" si="6569"/>
        <v>0.99026930514546807</v>
      </c>
      <c r="Q24708">
        <f t="shared" si="6570"/>
        <v>1.2416501183445483E-13</v>
      </c>
      <c r="S24708" s="21">
        <f t="shared" si="6571"/>
        <v>36.681550244951502</v>
      </c>
      <c r="T24708">
        <f t="shared" si="6572"/>
        <v>1.8819058802500198E-10</v>
      </c>
      <c r="Z24708" s="15">
        <f t="shared" si="6573"/>
        <v>0.99035943917981017</v>
      </c>
      <c r="AA24708">
        <f t="shared" si="6574"/>
        <v>8.0607471514115256E-9</v>
      </c>
      <c r="AF24708" s="3">
        <f t="shared" si="6565"/>
        <v>0.99036335777418416</v>
      </c>
      <c r="AH24708">
        <f t="shared" si="6575"/>
        <v>2547.750000000517</v>
      </c>
      <c r="AI24708">
        <f t="shared" si="6576"/>
        <v>36.681563963208973</v>
      </c>
      <c r="AJ24708" s="5">
        <f t="shared" si="6577"/>
        <v>36.685059283527934</v>
      </c>
      <c r="AK24708">
        <f t="shared" si="6578"/>
        <v>1.2217264132145844E-5</v>
      </c>
    </row>
    <row r="24709" spans="1:37" x14ac:dyDescent="0.25">
      <c r="A24709" s="1">
        <v>2547.850000000517</v>
      </c>
      <c r="B24709">
        <v>36.682527570962762</v>
      </c>
      <c r="D24709">
        <f t="shared" si="6566"/>
        <v>0.98398980445258655</v>
      </c>
      <c r="E24709">
        <f t="shared" si="6564"/>
        <v>0.99029440898355459</v>
      </c>
      <c r="G24709">
        <f t="shared" si="6562"/>
        <v>0.98398980445258655</v>
      </c>
      <c r="H24709" s="2">
        <f t="shared" si="6563"/>
        <v>0.99029440898355459</v>
      </c>
      <c r="L24709" s="20">
        <f t="shared" si="6567"/>
        <v>0.99029835214214401</v>
      </c>
      <c r="M24709">
        <f t="shared" si="6568"/>
        <v>3.979777395142082E-5</v>
      </c>
      <c r="P24709" s="18">
        <f t="shared" si="6569"/>
        <v>0.99029405621946154</v>
      </c>
      <c r="Q24709">
        <f t="shared" si="6570"/>
        <v>1.2444250534387401E-13</v>
      </c>
      <c r="S24709" s="21">
        <f t="shared" si="6571"/>
        <v>36.682513837384541</v>
      </c>
      <c r="T24709">
        <f t="shared" si="6572"/>
        <v>1.8861117076111313E-10</v>
      </c>
      <c r="Z24709" s="15">
        <f t="shared" si="6573"/>
        <v>0.99038396766750303</v>
      </c>
      <c r="AA24709">
        <f t="shared" si="6574"/>
        <v>8.0207578705771046E-9</v>
      </c>
      <c r="AF24709" s="3">
        <f t="shared" si="6565"/>
        <v>0.99038787530048633</v>
      </c>
      <c r="AH24709">
        <f t="shared" si="6575"/>
        <v>2547.850000000517</v>
      </c>
      <c r="AI24709">
        <f t="shared" si="6576"/>
        <v>36.682527570962762</v>
      </c>
      <c r="AJ24709" s="5">
        <f t="shared" si="6577"/>
        <v>36.686014210378417</v>
      </c>
      <c r="AK24709">
        <f t="shared" si="6578"/>
        <v>1.2156654414800368E-5</v>
      </c>
    </row>
    <row r="24710" spans="1:37" x14ac:dyDescent="0.25">
      <c r="A24710" s="1">
        <v>2547.9500000005169</v>
      </c>
      <c r="B24710">
        <v>36.683491063928663</v>
      </c>
      <c r="D24710">
        <f t="shared" si="6566"/>
        <v>0.98402963080966965</v>
      </c>
      <c r="E24710">
        <f t="shared" si="6564"/>
        <v>0.99031915750261057</v>
      </c>
      <c r="G24710">
        <f t="shared" ref="G24710:G24773" si="6579">($I$2-$J$2)*D24710+$J$2</f>
        <v>0.98402963080966965</v>
      </c>
      <c r="H24710" s="2">
        <f t="shared" si="6563"/>
        <v>0.99031915750261057</v>
      </c>
      <c r="L24710" s="20">
        <f t="shared" si="6567"/>
        <v>0.99032308960556747</v>
      </c>
      <c r="M24710">
        <f t="shared" si="6568"/>
        <v>3.9607623615663661E-5</v>
      </c>
      <c r="P24710" s="18">
        <f t="shared" si="6569"/>
        <v>0.99031880434500286</v>
      </c>
      <c r="Q24710">
        <f t="shared" si="6570"/>
        <v>1.2472029588567545E-13</v>
      </c>
      <c r="S24710" s="21">
        <f t="shared" si="6571"/>
        <v>36.683477315030387</v>
      </c>
      <c r="T24710">
        <f t="shared" si="6572"/>
        <v>1.8903220380044704E-10</v>
      </c>
      <c r="Z24710" s="15">
        <f t="shared" si="6573"/>
        <v>0.99040849320440016</v>
      </c>
      <c r="AA24710">
        <f t="shared" si="6574"/>
        <v>7.9808676142393762E-9</v>
      </c>
      <c r="AF24710" s="3">
        <f t="shared" si="6565"/>
        <v>0.99041238987676816</v>
      </c>
      <c r="AH24710">
        <f t="shared" si="6575"/>
        <v>2547.9500000005169</v>
      </c>
      <c r="AI24710">
        <f t="shared" si="6576"/>
        <v>36.683491063928663</v>
      </c>
      <c r="AJ24710" s="5">
        <f t="shared" si="6577"/>
        <v>36.686969022350475</v>
      </c>
      <c r="AK24710">
        <f t="shared" si="6578"/>
        <v>1.2096194783849E-5</v>
      </c>
    </row>
    <row r="24711" spans="1:37" x14ac:dyDescent="0.25">
      <c r="A24711" s="1">
        <v>2548.0500000005168</v>
      </c>
      <c r="B24711">
        <v>36.684454442086782</v>
      </c>
      <c r="D24711">
        <f t="shared" si="6566"/>
        <v>0.98406945716675265</v>
      </c>
      <c r="E24711">
        <f t="shared" si="6564"/>
        <v>0.99034390307268549</v>
      </c>
      <c r="G24711">
        <f t="shared" si="6579"/>
        <v>0.98406945716675265</v>
      </c>
      <c r="H24711" s="2">
        <f t="shared" ref="H24711:H24774" si="6580">($I$2-$J$2)*E24711+$J$2</f>
        <v>0.99034390307268549</v>
      </c>
      <c r="L24711" s="20">
        <f t="shared" si="6567"/>
        <v>0.99034782412075728</v>
      </c>
      <c r="M24711">
        <f t="shared" si="6568"/>
        <v>3.9417891609137411E-5</v>
      </c>
      <c r="P24711" s="18">
        <f t="shared" si="6569"/>
        <v>0.9903435495215811</v>
      </c>
      <c r="Q24711">
        <f t="shared" si="6570"/>
        <v>1.2499838341739347E-13</v>
      </c>
      <c r="S24711" s="21">
        <f t="shared" si="6571"/>
        <v>36.684440677869162</v>
      </c>
      <c r="T24711">
        <f t="shared" si="6572"/>
        <v>1.8945368668779414E-10</v>
      </c>
      <c r="Z24711" s="15">
        <f t="shared" si="6573"/>
        <v>0.99043301579000687</v>
      </c>
      <c r="AA24711">
        <f t="shared" si="6574"/>
        <v>7.9410763883986241E-9</v>
      </c>
      <c r="AF24711" s="3">
        <f t="shared" si="6565"/>
        <v>0.99043690150252484</v>
      </c>
      <c r="AH24711">
        <f t="shared" si="6575"/>
        <v>2548.0500000005168</v>
      </c>
      <c r="AI24711">
        <f t="shared" si="6576"/>
        <v>36.684454442086782</v>
      </c>
      <c r="AJ24711" s="5">
        <f t="shared" si="6577"/>
        <v>36.687923719424845</v>
      </c>
      <c r="AK24711">
        <f t="shared" si="6578"/>
        <v>1.2035885248395287E-5</v>
      </c>
    </row>
    <row r="24712" spans="1:37" x14ac:dyDescent="0.25">
      <c r="A24712" s="1">
        <v>2548.150000000518</v>
      </c>
      <c r="B24712">
        <v>36.685417705417279</v>
      </c>
      <c r="D24712">
        <f t="shared" si="6566"/>
        <v>0.98410928352383631</v>
      </c>
      <c r="E24712">
        <f t="shared" si="6564"/>
        <v>0.99036864569326954</v>
      </c>
      <c r="G24712">
        <f t="shared" si="6579"/>
        <v>0.98410928352383631</v>
      </c>
      <c r="H24712" s="2">
        <f t="shared" si="6580"/>
        <v>0.99036864569326954</v>
      </c>
      <c r="L24712" s="20">
        <f t="shared" si="6567"/>
        <v>0.99037255568720894</v>
      </c>
      <c r="M24712">
        <f t="shared" si="6568"/>
        <v>3.9228578192478533E-5</v>
      </c>
      <c r="P24712" s="18">
        <f t="shared" si="6569"/>
        <v>0.99036829174868657</v>
      </c>
      <c r="Q24712">
        <f t="shared" si="6570"/>
        <v>1.2527676781797293E-13</v>
      </c>
      <c r="S24712" s="21">
        <f t="shared" si="6571"/>
        <v>36.685403925881005</v>
      </c>
      <c r="T24712">
        <f t="shared" si="6572"/>
        <v>1.8987561994530103E-10</v>
      </c>
      <c r="Z24712" s="15">
        <f t="shared" si="6573"/>
        <v>0.99045753542382575</v>
      </c>
      <c r="AA24712">
        <f t="shared" si="6574"/>
        <v>7.9013841983551736E-9</v>
      </c>
      <c r="AF24712" s="3">
        <f t="shared" si="6565"/>
        <v>0.99046141017726674</v>
      </c>
      <c r="AH24712">
        <f t="shared" si="6575"/>
        <v>2548.150000000518</v>
      </c>
      <c r="AI24712">
        <f t="shared" si="6576"/>
        <v>36.685417705417279</v>
      </c>
      <c r="AJ24712" s="5">
        <f t="shared" si="6577"/>
        <v>36.688878301582164</v>
      </c>
      <c r="AK24712">
        <f t="shared" si="6578"/>
        <v>1.1975725816416995E-5</v>
      </c>
    </row>
    <row r="24713" spans="1:37" x14ac:dyDescent="0.25">
      <c r="A24713" s="1">
        <v>2548.250000000518</v>
      </c>
      <c r="B24713">
        <v>36.686380853900268</v>
      </c>
      <c r="D24713">
        <f t="shared" si="6566"/>
        <v>0.98414910988091941</v>
      </c>
      <c r="E24713">
        <f t="shared" si="6564"/>
        <v>0.99039338536385213</v>
      </c>
      <c r="G24713">
        <f t="shared" si="6579"/>
        <v>0.98414910988091941</v>
      </c>
      <c r="H24713" s="2">
        <f t="shared" si="6580"/>
        <v>0.99039338536385213</v>
      </c>
      <c r="L24713" s="20">
        <f t="shared" si="6567"/>
        <v>0.99039728430440377</v>
      </c>
      <c r="M24713">
        <f t="shared" si="6568"/>
        <v>3.9039683626284037E-5</v>
      </c>
      <c r="P24713" s="18">
        <f t="shared" si="6569"/>
        <v>0.99039303102580845</v>
      </c>
      <c r="Q24713">
        <f t="shared" si="6570"/>
        <v>1.2555544920204773E-13</v>
      </c>
      <c r="S24713" s="21">
        <f t="shared" si="6571"/>
        <v>36.686367059046042</v>
      </c>
      <c r="T24713">
        <f t="shared" si="6572"/>
        <v>1.9029800311754626E-10</v>
      </c>
      <c r="Z24713" s="15">
        <f t="shared" si="6573"/>
        <v>0.99048205210535989</v>
      </c>
      <c r="AA24713">
        <f t="shared" si="6574"/>
        <v>7.8617910496037721E-9</v>
      </c>
      <c r="AF24713" s="3">
        <f t="shared" si="6565"/>
        <v>0.99048591590048873</v>
      </c>
      <c r="AH24713">
        <f t="shared" si="6575"/>
        <v>2548.250000000518</v>
      </c>
      <c r="AI24713">
        <f t="shared" si="6576"/>
        <v>36.686380853900268</v>
      </c>
      <c r="AJ24713" s="5">
        <f t="shared" si="6577"/>
        <v>36.689832768803086</v>
      </c>
      <c r="AK24713">
        <f t="shared" si="6578"/>
        <v>1.1915716496300365E-5</v>
      </c>
    </row>
    <row r="24714" spans="1:37" x14ac:dyDescent="0.25">
      <c r="A24714" s="1">
        <v>2548.350000000517</v>
      </c>
      <c r="B24714">
        <v>36.687343887515823</v>
      </c>
      <c r="D24714">
        <f t="shared" si="6566"/>
        <v>0.98418893623800208</v>
      </c>
      <c r="E24714">
        <f t="shared" si="6564"/>
        <v>0.99041812208392133</v>
      </c>
      <c r="G24714">
        <f t="shared" si="6579"/>
        <v>0.98418893623800208</v>
      </c>
      <c r="H24714" s="2">
        <f t="shared" si="6580"/>
        <v>0.99041812208392133</v>
      </c>
      <c r="L24714" s="20">
        <f t="shared" si="6567"/>
        <v>0.99042200997184437</v>
      </c>
      <c r="M24714">
        <f t="shared" si="6568"/>
        <v>3.8851208171514767E-5</v>
      </c>
      <c r="P24714" s="18">
        <f t="shared" si="6569"/>
        <v>0.99041776735243547</v>
      </c>
      <c r="Q24714">
        <f t="shared" si="6570"/>
        <v>1.2583442705482288E-13</v>
      </c>
      <c r="S24714" s="21">
        <f t="shared" si="6571"/>
        <v>36.68733007734437</v>
      </c>
      <c r="T24714">
        <f t="shared" si="6572"/>
        <v>1.9072083555111553E-10</v>
      </c>
      <c r="Z24714" s="15">
        <f t="shared" si="6573"/>
        <v>0.99050656583411156</v>
      </c>
      <c r="AA24714">
        <f t="shared" si="6574"/>
        <v>7.8222969477130243E-9</v>
      </c>
      <c r="AF24714" s="3">
        <f t="shared" si="6565"/>
        <v>0.99051041867170608</v>
      </c>
      <c r="AH24714">
        <f t="shared" si="6575"/>
        <v>2548.350000000517</v>
      </c>
      <c r="AI24714">
        <f t="shared" si="6576"/>
        <v>36.687343887515823</v>
      </c>
      <c r="AJ24714" s="5">
        <f t="shared" si="6577"/>
        <v>36.69078712106824</v>
      </c>
      <c r="AK24714">
        <f t="shared" si="6578"/>
        <v>1.1855857296492044E-5</v>
      </c>
    </row>
    <row r="24715" spans="1:37" x14ac:dyDescent="0.25">
      <c r="A24715" s="1">
        <v>2548.4500000005169</v>
      </c>
      <c r="B24715">
        <v>36.688306806244071</v>
      </c>
      <c r="D24715">
        <f t="shared" si="6566"/>
        <v>0.98422876259508518</v>
      </c>
      <c r="E24715">
        <f t="shared" si="6564"/>
        <v>0.99044285585296665</v>
      </c>
      <c r="G24715">
        <f t="shared" si="6579"/>
        <v>0.98422876259508518</v>
      </c>
      <c r="H24715" s="2">
        <f t="shared" si="6580"/>
        <v>0.99044285585296665</v>
      </c>
      <c r="L24715" s="20">
        <f t="shared" si="6567"/>
        <v>0.99044673268901207</v>
      </c>
      <c r="M24715">
        <f t="shared" si="6568"/>
        <v>3.8663152088969096E-5</v>
      </c>
      <c r="P24715" s="18">
        <f t="shared" si="6569"/>
        <v>0.99044250072805662</v>
      </c>
      <c r="Q24715">
        <f t="shared" si="6570"/>
        <v>1.2611370172679801E-13</v>
      </c>
      <c r="S24715" s="21">
        <f t="shared" si="6571"/>
        <v>36.688292980756088</v>
      </c>
      <c r="T24715">
        <f t="shared" si="6572"/>
        <v>1.9114411796528952E-10</v>
      </c>
      <c r="Z24715" s="15">
        <f t="shared" si="6573"/>
        <v>0.99053107660958661</v>
      </c>
      <c r="AA24715">
        <f t="shared" si="6574"/>
        <v>7.7829018985984097E-9</v>
      </c>
      <c r="AF24715" s="3">
        <f t="shared" si="6565"/>
        <v>0.99053491849041686</v>
      </c>
      <c r="AH24715">
        <f t="shared" si="6575"/>
        <v>2548.4500000005169</v>
      </c>
      <c r="AI24715">
        <f t="shared" si="6576"/>
        <v>36.688306806244071</v>
      </c>
      <c r="AJ24715" s="5">
        <f t="shared" si="6577"/>
        <v>36.691741358358378</v>
      </c>
      <c r="AK24715">
        <f t="shared" si="6578"/>
        <v>1.1796148225888313E-5</v>
      </c>
    </row>
    <row r="24716" spans="1:37" x14ac:dyDescent="0.25">
      <c r="A24716" s="1">
        <v>2548.5500000005168</v>
      </c>
      <c r="B24716">
        <v>36.689269610065111</v>
      </c>
      <c r="D24716">
        <f t="shared" si="6566"/>
        <v>0.98426858895216818</v>
      </c>
      <c r="E24716">
        <f t="shared" si="6564"/>
        <v>0.99046758667047696</v>
      </c>
      <c r="G24716">
        <f t="shared" si="6579"/>
        <v>0.98426858895216818</v>
      </c>
      <c r="H24716" s="2">
        <f t="shared" si="6580"/>
        <v>0.99046758667047696</v>
      </c>
      <c r="L24716" s="20">
        <f t="shared" si="6567"/>
        <v>0.9904714524553988</v>
      </c>
      <c r="M24716">
        <f t="shared" si="6568"/>
        <v>3.8475515639710523E-5</v>
      </c>
      <c r="P24716" s="18">
        <f t="shared" si="6569"/>
        <v>0.99046723115216084</v>
      </c>
      <c r="Q24716">
        <f t="shared" si="6570"/>
        <v>1.2639327309657636E-13</v>
      </c>
      <c r="S24716" s="21">
        <f t="shared" si="6571"/>
        <v>36.689255769261301</v>
      </c>
      <c r="T24716">
        <f t="shared" si="6572"/>
        <v>1.9156785009938627E-10</v>
      </c>
      <c r="Z24716" s="15">
        <f t="shared" si="6573"/>
        <v>0.99055558443128577</v>
      </c>
      <c r="AA24716">
        <f t="shared" si="6574"/>
        <v>7.7436059073647429E-9</v>
      </c>
      <c r="AF24716" s="3">
        <f t="shared" si="6565"/>
        <v>0.99055941535612546</v>
      </c>
      <c r="AH24716">
        <f t="shared" si="6575"/>
        <v>2548.5500000005168</v>
      </c>
      <c r="AI24716">
        <f t="shared" si="6576"/>
        <v>36.689269610065111</v>
      </c>
      <c r="AJ24716" s="5">
        <f t="shared" si="6577"/>
        <v>36.692695480654073</v>
      </c>
      <c r="AK24716">
        <f t="shared" si="6578"/>
        <v>1.1736589292319702E-5</v>
      </c>
    </row>
    <row r="24717" spans="1:37" x14ac:dyDescent="0.25">
      <c r="A24717" s="1">
        <v>2548.650000000518</v>
      </c>
      <c r="B24717">
        <v>36.690232298959039</v>
      </c>
      <c r="D24717">
        <f t="shared" si="6566"/>
        <v>0.98430841530925184</v>
      </c>
      <c r="E24717">
        <f t="shared" si="6564"/>
        <v>0.990492314535941</v>
      </c>
      <c r="G24717">
        <f t="shared" si="6579"/>
        <v>0.98430841530925184</v>
      </c>
      <c r="H24717" s="2">
        <f t="shared" si="6580"/>
        <v>0.990492314535941</v>
      </c>
      <c r="L24717" s="20">
        <f t="shared" si="6567"/>
        <v>0.99049616927048945</v>
      </c>
      <c r="M24717">
        <f t="shared" si="6568"/>
        <v>3.8288299084811703E-5</v>
      </c>
      <c r="P24717" s="18">
        <f t="shared" si="6569"/>
        <v>0.99049195862423678</v>
      </c>
      <c r="Q24717">
        <f t="shared" si="6570"/>
        <v>1.2667314120047019E-13</v>
      </c>
      <c r="S24717" s="21">
        <f t="shared" si="6571"/>
        <v>36.690218442840106</v>
      </c>
      <c r="T24717">
        <f t="shared" si="6572"/>
        <v>1.919920318887634E-10</v>
      </c>
      <c r="Z24717" s="15">
        <f t="shared" si="6573"/>
        <v>0.99058008929871166</v>
      </c>
      <c r="AA24717">
        <f t="shared" si="6574"/>
        <v>7.7044089794464961E-9</v>
      </c>
      <c r="AF24717" s="3">
        <f t="shared" si="6565"/>
        <v>0.99058390926833073</v>
      </c>
      <c r="AH24717">
        <f t="shared" si="6575"/>
        <v>2548.650000000518</v>
      </c>
      <c r="AI24717">
        <f t="shared" si="6576"/>
        <v>36.690232298959039</v>
      </c>
      <c r="AJ24717" s="5">
        <f t="shared" si="6577"/>
        <v>36.693649487935957</v>
      </c>
      <c r="AK24717">
        <f t="shared" si="6578"/>
        <v>1.1677180503972207E-5</v>
      </c>
    </row>
    <row r="24718" spans="1:37" x14ac:dyDescent="0.25">
      <c r="A24718" s="1">
        <v>2548.750000000518</v>
      </c>
      <c r="B24718">
        <v>36.691194872905953</v>
      </c>
      <c r="D24718">
        <f t="shared" si="6566"/>
        <v>0.98434824166633494</v>
      </c>
      <c r="E24718">
        <f t="shared" si="6564"/>
        <v>0.99051703944884761</v>
      </c>
      <c r="G24718">
        <f t="shared" si="6579"/>
        <v>0.98434824166633494</v>
      </c>
      <c r="H24718" s="2">
        <f t="shared" si="6580"/>
        <v>0.99051703944884761</v>
      </c>
      <c r="L24718" s="20">
        <f t="shared" si="6567"/>
        <v>0.99052088313377595</v>
      </c>
      <c r="M24718">
        <f t="shared" si="6568"/>
        <v>3.8101502685572292E-5</v>
      </c>
      <c r="P24718" s="18">
        <f t="shared" si="6569"/>
        <v>0.9905166831437735</v>
      </c>
      <c r="Q24718">
        <f t="shared" si="6570"/>
        <v>1.2695330583779639E-13</v>
      </c>
      <c r="S24718" s="21">
        <f t="shared" si="6571"/>
        <v>36.6911810014726</v>
      </c>
      <c r="T24718">
        <f t="shared" si="6572"/>
        <v>1.9241666326878157E-10</v>
      </c>
      <c r="Z24718" s="15">
        <f t="shared" si="6573"/>
        <v>0.9906045912113689</v>
      </c>
      <c r="AA24718">
        <f t="shared" si="6574"/>
        <v>7.6653111205839009E-9</v>
      </c>
      <c r="AF24718" s="3">
        <f t="shared" si="6565"/>
        <v>0.99060840022654029</v>
      </c>
      <c r="AH24718">
        <f t="shared" si="6575"/>
        <v>2548.750000000518</v>
      </c>
      <c r="AI24718">
        <f t="shared" si="6576"/>
        <v>36.691194872905953</v>
      </c>
      <c r="AJ24718" s="5">
        <f t="shared" si="6577"/>
        <v>36.694603380184738</v>
      </c>
      <c r="AK24718">
        <f t="shared" si="6578"/>
        <v>1.1617921869527678E-5</v>
      </c>
    </row>
    <row r="24719" spans="1:37" x14ac:dyDescent="0.25">
      <c r="A24719" s="1">
        <v>2548.850000000517</v>
      </c>
      <c r="B24719">
        <v>36.692157331885923</v>
      </c>
      <c r="D24719">
        <f t="shared" si="6566"/>
        <v>0.98438806802341761</v>
      </c>
      <c r="E24719">
        <f t="shared" si="6564"/>
        <v>0.99054176140868477</v>
      </c>
      <c r="G24719">
        <f t="shared" si="6579"/>
        <v>0.98438806802341761</v>
      </c>
      <c r="H24719" s="2">
        <f t="shared" si="6580"/>
        <v>0.99054176140868477</v>
      </c>
      <c r="L24719" s="20">
        <f t="shared" si="6567"/>
        <v>0.99054559404475384</v>
      </c>
      <c r="M24719">
        <f t="shared" si="6568"/>
        <v>3.7915126703432839E-5</v>
      </c>
      <c r="P24719" s="18">
        <f t="shared" si="6569"/>
        <v>0.9905414047102592</v>
      </c>
      <c r="Q24719">
        <f t="shared" si="6570"/>
        <v>1.2723376680717492E-13</v>
      </c>
      <c r="S24719" s="21">
        <f t="shared" si="6571"/>
        <v>36.692143445138875</v>
      </c>
      <c r="T24719">
        <f t="shared" si="6572"/>
        <v>1.9284174358277674E-10</v>
      </c>
      <c r="Z24719" s="15">
        <f t="shared" si="6573"/>
        <v>0.99062909016875922</v>
      </c>
      <c r="AA24719">
        <f t="shared" si="6574"/>
        <v>7.6263123361400588E-9</v>
      </c>
      <c r="AF24719" s="3">
        <f t="shared" si="6565"/>
        <v>0.99063288823026141</v>
      </c>
      <c r="AH24719">
        <f t="shared" si="6575"/>
        <v>2548.850000000517</v>
      </c>
      <c r="AI24719">
        <f t="shared" si="6576"/>
        <v>36.692157331885923</v>
      </c>
      <c r="AJ24719" s="5">
        <f t="shared" si="6577"/>
        <v>36.695557157381025</v>
      </c>
      <c r="AK24719">
        <f t="shared" si="6578"/>
        <v>1.155881339714242E-5</v>
      </c>
    </row>
    <row r="24720" spans="1:37" x14ac:dyDescent="0.25">
      <c r="A24720" s="1">
        <v>2548.9500000005178</v>
      </c>
      <c r="B24720">
        <v>36.693119675879032</v>
      </c>
      <c r="D24720">
        <f t="shared" si="6566"/>
        <v>0.98442789438050105</v>
      </c>
      <c r="E24720">
        <f t="shared" si="6564"/>
        <v>0.990566480414941</v>
      </c>
      <c r="G24720">
        <f t="shared" si="6579"/>
        <v>0.98442789438050105</v>
      </c>
      <c r="H24720" s="2">
        <f t="shared" si="6580"/>
        <v>0.990566480414941</v>
      </c>
      <c r="L24720" s="20">
        <f t="shared" si="6567"/>
        <v>0.99057030200290086</v>
      </c>
      <c r="M24720">
        <f t="shared" si="6568"/>
        <v>3.7729171399715348E-5</v>
      </c>
      <c r="P24720" s="18">
        <f t="shared" si="6569"/>
        <v>0.99056612332318217</v>
      </c>
      <c r="Q24720">
        <f t="shared" si="6570"/>
        <v>1.2751452422369028E-13</v>
      </c>
      <c r="S24720" s="21">
        <f t="shared" si="6571"/>
        <v>36.693105773818992</v>
      </c>
      <c r="T24720">
        <f t="shared" si="6572"/>
        <v>1.9326727335683741E-10</v>
      </c>
      <c r="Z24720" s="15">
        <f t="shared" si="6573"/>
        <v>0.99065358617038335</v>
      </c>
      <c r="AA24720">
        <f t="shared" si="6574"/>
        <v>7.5874126311827565E-9</v>
      </c>
      <c r="AF24720" s="3">
        <f t="shared" si="6565"/>
        <v>0.99065737327898751</v>
      </c>
      <c r="AH24720">
        <f t="shared" si="6575"/>
        <v>2548.9500000005178</v>
      </c>
      <c r="AI24720">
        <f t="shared" si="6576"/>
        <v>36.693119675879032</v>
      </c>
      <c r="AJ24720" s="5">
        <f t="shared" si="6577"/>
        <v>36.696510819505377</v>
      </c>
      <c r="AK24720">
        <f t="shared" si="6578"/>
        <v>1.149985509450156E-5</v>
      </c>
    </row>
    <row r="24721" spans="1:37" x14ac:dyDescent="0.25">
      <c r="A24721" s="1">
        <v>2549.0500000005181</v>
      </c>
      <c r="B24721">
        <v>36.694081904865371</v>
      </c>
      <c r="D24721">
        <f t="shared" si="6566"/>
        <v>0.98446772073758426</v>
      </c>
      <c r="E24721">
        <f t="shared" si="6564"/>
        <v>0.9905911964671047</v>
      </c>
      <c r="G24721">
        <f t="shared" si="6579"/>
        <v>0.98446772073758426</v>
      </c>
      <c r="H24721" s="2">
        <f t="shared" si="6580"/>
        <v>0.9905911964671047</v>
      </c>
      <c r="L24721" s="20">
        <f t="shared" si="6567"/>
        <v>0.99059500700770897</v>
      </c>
      <c r="M24721">
        <f t="shared" si="6568"/>
        <v>3.7543637036058781E-5</v>
      </c>
      <c r="P24721" s="18">
        <f t="shared" si="6569"/>
        <v>0.99059083898203082</v>
      </c>
      <c r="Q24721">
        <f t="shared" si="6570"/>
        <v>1.2779557804437243E-13</v>
      </c>
      <c r="S24721" s="21">
        <f t="shared" si="6571"/>
        <v>36.69406798749305</v>
      </c>
      <c r="T24721">
        <f t="shared" si="6572"/>
        <v>1.9369325232855546E-10</v>
      </c>
      <c r="Z24721" s="15">
        <f t="shared" si="6573"/>
        <v>0.9906780792157448</v>
      </c>
      <c r="AA24721">
        <f t="shared" si="6574"/>
        <v>7.5486120112596146E-9</v>
      </c>
      <c r="AF24721" s="3">
        <f t="shared" si="6565"/>
        <v>0.99068185537222397</v>
      </c>
      <c r="AH24721">
        <f t="shared" si="6575"/>
        <v>2549.0500000005181</v>
      </c>
      <c r="AI24721">
        <f t="shared" si="6576"/>
        <v>36.694081904865371</v>
      </c>
      <c r="AJ24721" s="5">
        <f t="shared" si="6577"/>
        <v>36.697464366538469</v>
      </c>
      <c r="AK24721">
        <f t="shared" si="6578"/>
        <v>1.1441046969978218E-5</v>
      </c>
    </row>
    <row r="24722" spans="1:37" x14ac:dyDescent="0.25">
      <c r="A24722" s="1">
        <v>2549.150000000518</v>
      </c>
      <c r="B24722">
        <v>36.695044018825001</v>
      </c>
      <c r="D24722">
        <f t="shared" si="6566"/>
        <v>0.98450754709466737</v>
      </c>
      <c r="E24722">
        <f t="shared" si="6564"/>
        <v>0.99061590956466394</v>
      </c>
      <c r="G24722">
        <f t="shared" si="6579"/>
        <v>0.98450754709466737</v>
      </c>
      <c r="H24722" s="2">
        <f t="shared" si="6580"/>
        <v>0.99061590956466394</v>
      </c>
      <c r="L24722" s="20">
        <f t="shared" si="6567"/>
        <v>0.99061970905866659</v>
      </c>
      <c r="M24722">
        <f t="shared" si="6568"/>
        <v>3.7358523874158785E-5</v>
      </c>
      <c r="P24722" s="18">
        <f t="shared" si="6569"/>
        <v>0.99061555168629301</v>
      </c>
      <c r="Q24722">
        <f t="shared" si="6570"/>
        <v>1.2807692838518318E-13</v>
      </c>
      <c r="S24722" s="21">
        <f t="shared" si="6571"/>
        <v>36.695030086141102</v>
      </c>
      <c r="T24722">
        <f t="shared" si="6572"/>
        <v>1.9411968063064609E-10</v>
      </c>
      <c r="Z24722" s="15">
        <f t="shared" si="6573"/>
        <v>0.99070256930434675</v>
      </c>
      <c r="AA24722">
        <f t="shared" si="6574"/>
        <v>7.5099104818913442E-9</v>
      </c>
      <c r="AF24722" s="3">
        <f t="shared" si="6565"/>
        <v>0.99070633450947343</v>
      </c>
      <c r="AH24722">
        <f t="shared" si="6575"/>
        <v>2549.150000000518</v>
      </c>
      <c r="AI24722">
        <f t="shared" si="6576"/>
        <v>36.695044018825001</v>
      </c>
      <c r="AJ24722" s="5">
        <f t="shared" si="6577"/>
        <v>36.698417798460959</v>
      </c>
      <c r="AK24722">
        <f t="shared" si="6578"/>
        <v>1.1382389032000975E-5</v>
      </c>
    </row>
    <row r="24723" spans="1:37" x14ac:dyDescent="0.25">
      <c r="A24723" s="1">
        <v>2549.250000000518</v>
      </c>
      <c r="B24723">
        <v>36.696006017737972</v>
      </c>
      <c r="D24723">
        <f t="shared" si="6566"/>
        <v>0.98454737345175047</v>
      </c>
      <c r="E24723">
        <f t="shared" si="6564"/>
        <v>0.99064061970710615</v>
      </c>
      <c r="G24723">
        <f t="shared" si="6579"/>
        <v>0.98454737345175047</v>
      </c>
      <c r="H24723" s="2">
        <f t="shared" si="6580"/>
        <v>0.99064061970710615</v>
      </c>
      <c r="L24723" s="20">
        <f t="shared" si="6567"/>
        <v>0.99064440815526567</v>
      </c>
      <c r="M24723">
        <f t="shared" si="6568"/>
        <v>3.7173832175868584E-5</v>
      </c>
      <c r="P24723" s="18">
        <f t="shared" si="6569"/>
        <v>0.9906402614354568</v>
      </c>
      <c r="Q24723">
        <f t="shared" si="6570"/>
        <v>1.283585747263667E-13</v>
      </c>
      <c r="S24723" s="21">
        <f t="shared" si="6571"/>
        <v>36.695992069743212</v>
      </c>
      <c r="T24723">
        <f t="shared" si="6572"/>
        <v>1.9454655780205899E-10</v>
      </c>
      <c r="Z24723" s="15">
        <f t="shared" si="6573"/>
        <v>0.9907270564356897</v>
      </c>
      <c r="AA24723">
        <f t="shared" si="6574"/>
        <v>7.4713080482262709E-9</v>
      </c>
      <c r="AF24723" s="3">
        <f t="shared" si="6565"/>
        <v>0.99073081069024205</v>
      </c>
      <c r="AH24723">
        <f t="shared" si="6575"/>
        <v>2549.250000000518</v>
      </c>
      <c r="AI24723">
        <f t="shared" si="6576"/>
        <v>36.696006017737972</v>
      </c>
      <c r="AJ24723" s="5">
        <f t="shared" si="6577"/>
        <v>36.699371115253392</v>
      </c>
      <c r="AK24723">
        <f t="shared" si="6578"/>
        <v>1.1323881288287509E-5</v>
      </c>
    </row>
    <row r="24724" spans="1:37" x14ac:dyDescent="0.25">
      <c r="A24724" s="1">
        <v>2549.350000000517</v>
      </c>
      <c r="B24724">
        <v>36.696967901584379</v>
      </c>
      <c r="D24724">
        <f t="shared" si="6566"/>
        <v>0.98458719980883314</v>
      </c>
      <c r="E24724">
        <f t="shared" si="6564"/>
        <v>0.99066532689392017</v>
      </c>
      <c r="G24724">
        <f t="shared" si="6579"/>
        <v>0.98458719980883314</v>
      </c>
      <c r="H24724" s="2">
        <f t="shared" si="6580"/>
        <v>0.99066532689392017</v>
      </c>
      <c r="L24724" s="20">
        <f t="shared" si="6567"/>
        <v>0.99066910429699107</v>
      </c>
      <c r="M24724">
        <f t="shared" si="6568"/>
        <v>3.6989562203075572E-5</v>
      </c>
      <c r="P24724" s="18">
        <f t="shared" si="6569"/>
        <v>0.99066496822901051</v>
      </c>
      <c r="Q24724">
        <f t="shared" si="6570"/>
        <v>1.2864051742210904E-13</v>
      </c>
      <c r="S24724" s="21">
        <f t="shared" si="6571"/>
        <v>36.696953938279471</v>
      </c>
      <c r="T24724">
        <f t="shared" si="6572"/>
        <v>1.949738839752978E-10</v>
      </c>
      <c r="Z24724" s="15">
        <f t="shared" si="6573"/>
        <v>0.99075154060927728</v>
      </c>
      <c r="AA24724">
        <f t="shared" si="6574"/>
        <v>7.4328047156765318E-9</v>
      </c>
      <c r="AF24724" s="3">
        <f t="shared" si="6565"/>
        <v>0.99075528391402812</v>
      </c>
      <c r="AH24724">
        <f t="shared" si="6575"/>
        <v>2549.350000000517</v>
      </c>
      <c r="AI24724">
        <f t="shared" si="6576"/>
        <v>36.696967901584379</v>
      </c>
      <c r="AJ24724" s="5">
        <f t="shared" si="6577"/>
        <v>36.700324316896456</v>
      </c>
      <c r="AK24724">
        <f t="shared" si="6578"/>
        <v>1.1265523747141063E-5</v>
      </c>
    </row>
    <row r="24725" spans="1:37" x14ac:dyDescent="0.25">
      <c r="A24725" s="1">
        <v>2549.4500000005178</v>
      </c>
      <c r="B24725">
        <v>36.697929670344273</v>
      </c>
      <c r="D24725">
        <f t="shared" si="6566"/>
        <v>0.98462702616591657</v>
      </c>
      <c r="E24725">
        <f t="shared" si="6564"/>
        <v>0.99069003112459342</v>
      </c>
      <c r="G24725">
        <f t="shared" si="6579"/>
        <v>0.98462702616591657</v>
      </c>
      <c r="H24725" s="2">
        <f t="shared" si="6580"/>
        <v>0.99069003112459342</v>
      </c>
      <c r="L24725" s="20">
        <f t="shared" si="6567"/>
        <v>0.99069379748333475</v>
      </c>
      <c r="M24725">
        <f t="shared" si="6568"/>
        <v>3.6805714217847845E-5</v>
      </c>
      <c r="P24725" s="18">
        <f t="shared" si="6569"/>
        <v>0.99068967206644143</v>
      </c>
      <c r="Q24725">
        <f t="shared" si="6570"/>
        <v>1.2892275650943704E-13</v>
      </c>
      <c r="S24725" s="21">
        <f t="shared" si="6571"/>
        <v>36.697915691729918</v>
      </c>
      <c r="T24725">
        <f t="shared" si="6572"/>
        <v>1.9540165928373952E-10</v>
      </c>
      <c r="Z24725" s="15">
        <f t="shared" si="6573"/>
        <v>0.99077602182461055</v>
      </c>
      <c r="AA24725">
        <f t="shared" si="6574"/>
        <v>7.3944004894370047E-9</v>
      </c>
      <c r="AF24725" s="3">
        <f t="shared" si="6565"/>
        <v>0.99077975418033881</v>
      </c>
      <c r="AH24725">
        <f t="shared" si="6575"/>
        <v>2549.4500000005178</v>
      </c>
      <c r="AI24725">
        <f t="shared" si="6576"/>
        <v>36.697929670344273</v>
      </c>
      <c r="AJ24725" s="5">
        <f t="shared" si="6577"/>
        <v>36.701277403370725</v>
      </c>
      <c r="AK24725">
        <f t="shared" si="6578"/>
        <v>1.1207316416395787E-5</v>
      </c>
    </row>
    <row r="24726" spans="1:37" x14ac:dyDescent="0.25">
      <c r="A24726" s="1">
        <v>2549.5500000005181</v>
      </c>
      <c r="B24726">
        <v>36.698891323997671</v>
      </c>
      <c r="D24726">
        <f t="shared" si="6566"/>
        <v>0.9846668525229999</v>
      </c>
      <c r="E24726">
        <f t="shared" si="6564"/>
        <v>0.99071473239861274</v>
      </c>
      <c r="G24726">
        <f t="shared" si="6579"/>
        <v>0.9846668525229999</v>
      </c>
      <c r="H24726" s="2">
        <f t="shared" si="6580"/>
        <v>0.99071473239861274</v>
      </c>
      <c r="L24726" s="20">
        <f t="shared" si="6567"/>
        <v>0.99071848771377802</v>
      </c>
      <c r="M24726">
        <f t="shared" si="6568"/>
        <v>3.6622288482264074E-5</v>
      </c>
      <c r="P24726" s="18">
        <f t="shared" si="6569"/>
        <v>0.99071437294723719</v>
      </c>
      <c r="Q24726">
        <f t="shared" si="6570"/>
        <v>1.2920529138721474E-13</v>
      </c>
      <c r="S24726" s="21">
        <f t="shared" si="6571"/>
        <v>36.698877330074595</v>
      </c>
      <c r="T24726">
        <f t="shared" si="6572"/>
        <v>1.9582988306617186E-10</v>
      </c>
      <c r="Z24726" s="15">
        <f t="shared" si="6573"/>
        <v>0.99080050008118947</v>
      </c>
      <c r="AA24726">
        <f t="shared" si="6574"/>
        <v>7.3560953745830117E-9</v>
      </c>
      <c r="AF24726" s="3">
        <f t="shared" si="6565"/>
        <v>0.99080422148866898</v>
      </c>
      <c r="AH24726">
        <f t="shared" si="6575"/>
        <v>2549.5500000005181</v>
      </c>
      <c r="AI24726">
        <f t="shared" si="6576"/>
        <v>36.698891323997671</v>
      </c>
      <c r="AJ24726" s="5">
        <f t="shared" si="6577"/>
        <v>36.702230374656722</v>
      </c>
      <c r="AK24726">
        <f t="shared" si="6578"/>
        <v>1.1149259303707E-5</v>
      </c>
    </row>
    <row r="24727" spans="1:37" x14ac:dyDescent="0.25">
      <c r="A24727" s="1">
        <v>2549.650000000518</v>
      </c>
      <c r="B24727">
        <v>36.699852862524637</v>
      </c>
      <c r="D24727">
        <f t="shared" si="6566"/>
        <v>0.9847066788800829</v>
      </c>
      <c r="E24727">
        <f t="shared" si="6564"/>
        <v>0.99073943071546589</v>
      </c>
      <c r="G24727">
        <f t="shared" si="6579"/>
        <v>0.9847066788800829</v>
      </c>
      <c r="H24727" s="2">
        <f t="shared" si="6580"/>
        <v>0.99073943071546589</v>
      </c>
      <c r="L24727" s="20">
        <f t="shared" si="6567"/>
        <v>0.99074317498781639</v>
      </c>
      <c r="M24727">
        <f t="shared" si="6568"/>
        <v>3.6439285258681586E-5</v>
      </c>
      <c r="P24727" s="18">
        <f t="shared" si="6569"/>
        <v>0.9907390708708852</v>
      </c>
      <c r="Q24727">
        <f t="shared" si="6570"/>
        <v>1.2948812225087903E-13</v>
      </c>
      <c r="S24727" s="21">
        <f t="shared" si="6571"/>
        <v>36.699838853293556</v>
      </c>
      <c r="T24727">
        <f t="shared" si="6572"/>
        <v>1.9625855545510769E-10</v>
      </c>
      <c r="Z24727" s="15">
        <f t="shared" si="6573"/>
        <v>0.99082497537851788</v>
      </c>
      <c r="AA24727">
        <f t="shared" si="6574"/>
        <v>7.3178893766793847E-9</v>
      </c>
      <c r="AF24727" s="3">
        <f t="shared" si="6565"/>
        <v>0.99082868583852812</v>
      </c>
      <c r="AH24727">
        <f t="shared" si="6575"/>
        <v>2549.650000000518</v>
      </c>
      <c r="AI24727">
        <f t="shared" si="6576"/>
        <v>36.699852862524637</v>
      </c>
      <c r="AJ24727" s="5">
        <f t="shared" si="6577"/>
        <v>36.703183230735135</v>
      </c>
      <c r="AK24727">
        <f t="shared" si="6578"/>
        <v>1.1091352417499588E-5</v>
      </c>
    </row>
    <row r="24728" spans="1:37" x14ac:dyDescent="0.25">
      <c r="A24728" s="1">
        <v>2549.750000000518</v>
      </c>
      <c r="B24728">
        <v>36.700814285905253</v>
      </c>
      <c r="D24728">
        <f t="shared" si="6566"/>
        <v>0.984746505237166</v>
      </c>
      <c r="E24728">
        <f t="shared" si="6564"/>
        <v>0.99076412607464148</v>
      </c>
      <c r="G24728">
        <f t="shared" si="6579"/>
        <v>0.984746505237166</v>
      </c>
      <c r="H24728" s="2">
        <f t="shared" si="6580"/>
        <v>0.99076412607464148</v>
      </c>
      <c r="L24728" s="20">
        <f t="shared" si="6567"/>
        <v>0.99076785930493116</v>
      </c>
      <c r="M24728">
        <f t="shared" si="6568"/>
        <v>3.6256704809392056E-5</v>
      </c>
      <c r="P24728" s="18">
        <f t="shared" si="6569"/>
        <v>0.99076376583687364</v>
      </c>
      <c r="Q24728">
        <f t="shared" si="6570"/>
        <v>1.2977124937690543E-13</v>
      </c>
      <c r="S24728" s="21">
        <f t="shared" si="6571"/>
        <v>36.700800261366872</v>
      </c>
      <c r="T24728">
        <f t="shared" si="6572"/>
        <v>1.9668767678323382E-10</v>
      </c>
      <c r="Z24728" s="15">
        <f t="shared" si="6573"/>
        <v>0.99084944771609762</v>
      </c>
      <c r="AA24728">
        <f t="shared" si="6574"/>
        <v>7.2797825007696848E-9</v>
      </c>
      <c r="AF24728" s="3">
        <f t="shared" si="6565"/>
        <v>0.99085314722941198</v>
      </c>
      <c r="AH24728">
        <f t="shared" si="6575"/>
        <v>2549.750000000518</v>
      </c>
      <c r="AI24728">
        <f t="shared" si="6576"/>
        <v>36.700814285905253</v>
      </c>
      <c r="AJ24728" s="5">
        <f t="shared" si="6577"/>
        <v>36.704135971586574</v>
      </c>
      <c r="AK24728">
        <f t="shared" si="6578"/>
        <v>1.1033595765494183E-5</v>
      </c>
    </row>
    <row r="24729" spans="1:37" x14ac:dyDescent="0.25">
      <c r="A24729" s="1">
        <v>2549.8500000005179</v>
      </c>
      <c r="B24729">
        <v>36.701775594119503</v>
      </c>
      <c r="D24729">
        <f t="shared" si="6566"/>
        <v>0.98478633159424911</v>
      </c>
      <c r="E24729">
        <f t="shared" si="6564"/>
        <v>0.99078881847562528</v>
      </c>
      <c r="G24729">
        <f t="shared" si="6579"/>
        <v>0.98478633159424911</v>
      </c>
      <c r="H24729" s="2">
        <f t="shared" si="6580"/>
        <v>0.99078881847562528</v>
      </c>
      <c r="L24729" s="20">
        <f t="shared" si="6567"/>
        <v>0.99079254066461786</v>
      </c>
      <c r="M24729">
        <f t="shared" si="6568"/>
        <v>3.6074547396979857E-5</v>
      </c>
      <c r="P24729" s="18">
        <f t="shared" si="6569"/>
        <v>0.99078845784468872</v>
      </c>
      <c r="Q24729">
        <f t="shared" si="6570"/>
        <v>1.30054672402559E-13</v>
      </c>
      <c r="S24729" s="21">
        <f t="shared" si="6571"/>
        <v>36.70176155427454</v>
      </c>
      <c r="T24729">
        <f t="shared" si="6572"/>
        <v>1.9711724658690746E-10</v>
      </c>
      <c r="Z24729" s="15">
        <f t="shared" si="6573"/>
        <v>0.99087391709342787</v>
      </c>
      <c r="AA24729">
        <f t="shared" si="6574"/>
        <v>7.2417747519117192E-9</v>
      </c>
      <c r="AF24729" s="3">
        <f t="shared" si="6565"/>
        <v>0.99087760566082905</v>
      </c>
      <c r="AH24729">
        <f t="shared" si="6575"/>
        <v>2549.8500000005179</v>
      </c>
      <c r="AI24729">
        <f t="shared" si="6576"/>
        <v>36.701775594119503</v>
      </c>
      <c r="AJ24729" s="5">
        <f t="shared" si="6577"/>
        <v>36.705088597191533</v>
      </c>
      <c r="AK24729">
        <f t="shared" si="6578"/>
        <v>1.0975989355280781E-5</v>
      </c>
    </row>
    <row r="24730" spans="1:37" x14ac:dyDescent="0.25">
      <c r="A24730" s="1">
        <v>2549.9500000005178</v>
      </c>
      <c r="B24730">
        <v>36.702736787147437</v>
      </c>
      <c r="D24730">
        <f t="shared" si="6566"/>
        <v>0.9848261579513321</v>
      </c>
      <c r="E24730">
        <f t="shared" si="6564"/>
        <v>0.99081350791790468</v>
      </c>
      <c r="G24730">
        <f t="shared" si="6579"/>
        <v>0.9848261579513321</v>
      </c>
      <c r="H24730" s="2">
        <f t="shared" si="6580"/>
        <v>0.99081350791790468</v>
      </c>
      <c r="L24730" s="20">
        <f t="shared" si="6567"/>
        <v>0.99081721906635423</v>
      </c>
      <c r="M24730">
        <f t="shared" si="6568"/>
        <v>3.5892813283930118E-5</v>
      </c>
      <c r="P24730" s="18">
        <f t="shared" si="6569"/>
        <v>0.99081314689381794</v>
      </c>
      <c r="Q24730">
        <f t="shared" si="6570"/>
        <v>1.3033839120420044E-13</v>
      </c>
      <c r="S24730" s="21">
        <f t="shared" si="6571"/>
        <v>36.702722731996609</v>
      </c>
      <c r="T24730">
        <f t="shared" si="6572"/>
        <v>1.9754726480022019E-10</v>
      </c>
      <c r="Z24730" s="15">
        <f t="shared" si="6573"/>
        <v>0.99089838351001069</v>
      </c>
      <c r="AA24730">
        <f t="shared" si="6574"/>
        <v>7.2038661353466599E-9</v>
      </c>
      <c r="AF24730" s="3">
        <f t="shared" si="6565"/>
        <v>0.9909020611322733</v>
      </c>
      <c r="AH24730">
        <f t="shared" si="6575"/>
        <v>2549.9500000005178</v>
      </c>
      <c r="AI24730">
        <f t="shared" si="6576"/>
        <v>36.702736787147437</v>
      </c>
      <c r="AJ24730" s="5">
        <f t="shared" si="6577"/>
        <v>36.706041107530638</v>
      </c>
      <c r="AK24730">
        <f t="shared" si="6578"/>
        <v>1.0918533194836491E-5</v>
      </c>
    </row>
    <row r="24731" spans="1:37" x14ac:dyDescent="0.25">
      <c r="A24731" s="1">
        <v>2550.0500000005181</v>
      </c>
      <c r="B24731">
        <v>36.703697864969079</v>
      </c>
      <c r="D24731">
        <f t="shared" si="6566"/>
        <v>0.98486598430841543</v>
      </c>
      <c r="E24731">
        <f t="shared" si="6564"/>
        <v>0.99083819440096688</v>
      </c>
      <c r="G24731">
        <f t="shared" si="6579"/>
        <v>0.98486598430841543</v>
      </c>
      <c r="H24731" s="2">
        <f t="shared" si="6580"/>
        <v>0.99083819440096688</v>
      </c>
      <c r="L24731" s="20">
        <f t="shared" si="6567"/>
        <v>0.99084189450963223</v>
      </c>
      <c r="M24731">
        <f t="shared" si="6568"/>
        <v>3.5711502733006948E-5</v>
      </c>
      <c r="P24731" s="18">
        <f t="shared" si="6569"/>
        <v>0.99083783298374817</v>
      </c>
      <c r="Q24731">
        <f t="shared" si="6570"/>
        <v>1.3062240597884622E-13</v>
      </c>
      <c r="S24731" s="21">
        <f t="shared" si="6571"/>
        <v>36.703683794513097</v>
      </c>
      <c r="T24731">
        <f t="shared" si="6572"/>
        <v>1.9797773155721984E-10</v>
      </c>
      <c r="Z24731" s="15">
        <f t="shared" si="6573"/>
        <v>0.9909228469653486</v>
      </c>
      <c r="AA24731">
        <f t="shared" si="6574"/>
        <v>7.1660566564023359E-9</v>
      </c>
      <c r="AF24731" s="3">
        <f t="shared" si="6565"/>
        <v>0.99092651364324991</v>
      </c>
      <c r="AH24731">
        <f t="shared" si="6575"/>
        <v>2550.0500000005181</v>
      </c>
      <c r="AI24731">
        <f t="shared" si="6576"/>
        <v>36.703697864969079</v>
      </c>
      <c r="AJ24731" s="5">
        <f t="shared" si="6577"/>
        <v>36.706993502584517</v>
      </c>
      <c r="AK24731">
        <f t="shared" si="6578"/>
        <v>1.0861227292285817E-5</v>
      </c>
    </row>
    <row r="24732" spans="1:37" x14ac:dyDescent="0.25">
      <c r="A24732" s="1">
        <v>2550.150000000518</v>
      </c>
      <c r="B24732">
        <v>36.704658827564472</v>
      </c>
      <c r="D24732">
        <f t="shared" si="6566"/>
        <v>0.98490581066549843</v>
      </c>
      <c r="E24732">
        <f t="shared" si="6564"/>
        <v>0.99086287792429906</v>
      </c>
      <c r="G24732">
        <f t="shared" si="6579"/>
        <v>0.98490581066549843</v>
      </c>
      <c r="H24732" s="2">
        <f t="shared" si="6580"/>
        <v>0.99086287792429906</v>
      </c>
      <c r="L24732" s="20">
        <f t="shared" si="6567"/>
        <v>0.99086656699394027</v>
      </c>
      <c r="M24732">
        <f t="shared" si="6568"/>
        <v>3.5530616007059456E-5</v>
      </c>
      <c r="P24732" s="18">
        <f t="shared" si="6569"/>
        <v>0.99086251611396703</v>
      </c>
      <c r="Q24732">
        <f t="shared" si="6570"/>
        <v>1.3090671636219614E-13</v>
      </c>
      <c r="S24732" s="21">
        <f t="shared" si="6571"/>
        <v>36.704644741804067</v>
      </c>
      <c r="T24732">
        <f t="shared" si="6572"/>
        <v>1.9840864619214454E-10</v>
      </c>
      <c r="Z24732" s="15">
        <f t="shared" si="6573"/>
        <v>0.99094730745894055</v>
      </c>
      <c r="AA24732">
        <f t="shared" si="6574"/>
        <v>7.1283463197793564E-9</v>
      </c>
      <c r="AF24732" s="3">
        <f t="shared" si="6565"/>
        <v>0.99095096319325926</v>
      </c>
      <c r="AH24732">
        <f t="shared" si="6575"/>
        <v>2550.150000000518</v>
      </c>
      <c r="AI24732">
        <f t="shared" si="6576"/>
        <v>36.704658827564472</v>
      </c>
      <c r="AJ24732" s="5">
        <f t="shared" si="6577"/>
        <v>36.70794578233366</v>
      </c>
      <c r="AK24732">
        <f t="shared" si="6578"/>
        <v>1.0804071654683723E-5</v>
      </c>
    </row>
    <row r="24733" spans="1:37" x14ac:dyDescent="0.25">
      <c r="A24733" s="1">
        <v>2550.250000000518</v>
      </c>
      <c r="B24733">
        <v>36.705619674913613</v>
      </c>
      <c r="D24733">
        <f t="shared" si="6566"/>
        <v>0.98494563702258153</v>
      </c>
      <c r="E24733">
        <f t="shared" si="6564"/>
        <v>0.99088755848738741</v>
      </c>
      <c r="G24733">
        <f t="shared" si="6579"/>
        <v>0.98494563702258153</v>
      </c>
      <c r="H24733" s="2">
        <f t="shared" si="6580"/>
        <v>0.99088755848738741</v>
      </c>
      <c r="L24733" s="20">
        <f t="shared" si="6567"/>
        <v>0.99089123651877031</v>
      </c>
      <c r="M24733">
        <f t="shared" si="6568"/>
        <v>3.5350153369080279E-5</v>
      </c>
      <c r="P24733" s="18">
        <f t="shared" si="6569"/>
        <v>0.99088719628396049</v>
      </c>
      <c r="Q24733">
        <f t="shared" si="6570"/>
        <v>1.3119132247110735E-13</v>
      </c>
      <c r="S24733" s="21">
        <f t="shared" si="6571"/>
        <v>36.705605573849496</v>
      </c>
      <c r="T24733">
        <f t="shared" si="6572"/>
        <v>1.9884000923895475E-10</v>
      </c>
      <c r="Z24733" s="15">
        <f t="shared" si="6573"/>
        <v>0.99097176499028861</v>
      </c>
      <c r="AA24733">
        <f t="shared" si="6574"/>
        <v>7.0907351308491719E-9</v>
      </c>
      <c r="AF24733" s="3">
        <f t="shared" si="6565"/>
        <v>0.99097540978181087</v>
      </c>
      <c r="AH24733">
        <f t="shared" si="6575"/>
        <v>2550.250000000518</v>
      </c>
      <c r="AI24733">
        <f t="shared" si="6576"/>
        <v>36.705619674913613</v>
      </c>
      <c r="AJ24733" s="5">
        <f t="shared" si="6577"/>
        <v>36.708897946758682</v>
      </c>
      <c r="AK24733">
        <f t="shared" si="6578"/>
        <v>1.0747066290172198E-5</v>
      </c>
    </row>
    <row r="24734" spans="1:37" x14ac:dyDescent="0.25">
      <c r="A24734" s="1">
        <v>2550.3500000005179</v>
      </c>
      <c r="B24734">
        <v>36.706580406996537</v>
      </c>
      <c r="D24734">
        <f t="shared" si="6566"/>
        <v>0.98498546337966464</v>
      </c>
      <c r="E24734">
        <f t="shared" si="6564"/>
        <v>0.99091223608971912</v>
      </c>
      <c r="G24734">
        <f t="shared" si="6579"/>
        <v>0.98498546337966464</v>
      </c>
      <c r="H24734" s="2">
        <f t="shared" si="6580"/>
        <v>0.99091223608971912</v>
      </c>
      <c r="L24734" s="20">
        <f t="shared" si="6567"/>
        <v>0.99091590308359656</v>
      </c>
      <c r="M24734">
        <f t="shared" si="6568"/>
        <v>3.5170115081972147E-5</v>
      </c>
      <c r="P24734" s="18">
        <f t="shared" si="6569"/>
        <v>0.99091187349321586</v>
      </c>
      <c r="Q24734">
        <f t="shared" si="6570"/>
        <v>1.314762241815995E-13</v>
      </c>
      <c r="S24734" s="21">
        <f t="shared" si="6571"/>
        <v>36.706566290629432</v>
      </c>
      <c r="T24734">
        <f t="shared" si="6572"/>
        <v>1.9927182023119552E-10</v>
      </c>
      <c r="Z24734" s="15">
        <f t="shared" si="6573"/>
        <v>0.9909962195588935</v>
      </c>
      <c r="AA24734">
        <f t="shared" si="6574"/>
        <v>7.0532230945633161E-9</v>
      </c>
      <c r="AF24734" s="3">
        <f t="shared" si="6565"/>
        <v>0.99099985340839025</v>
      </c>
      <c r="AH24734">
        <f t="shared" si="6575"/>
        <v>2550.3500000005179</v>
      </c>
      <c r="AI24734">
        <f t="shared" si="6576"/>
        <v>36.706580406996537</v>
      </c>
      <c r="AJ24734" s="5">
        <f t="shared" si="6577"/>
        <v>36.709849995840152</v>
      </c>
      <c r="AK24734">
        <f t="shared" si="6578"/>
        <v>1.069021120629277E-5</v>
      </c>
    </row>
    <row r="24735" spans="1:37" x14ac:dyDescent="0.25">
      <c r="A24735" s="1">
        <v>2550.4500000005178</v>
      </c>
      <c r="B24735">
        <v>36.707541023793198</v>
      </c>
      <c r="D24735">
        <f t="shared" si="6566"/>
        <v>0.98502528973674774</v>
      </c>
      <c r="E24735">
        <f t="shared" si="6564"/>
        <v>0.99093691073077939</v>
      </c>
      <c r="G24735">
        <f t="shared" si="6579"/>
        <v>0.98502528973674774</v>
      </c>
      <c r="H24735" s="2">
        <f t="shared" si="6580"/>
        <v>0.99093691073077939</v>
      </c>
      <c r="L24735" s="20">
        <f t="shared" si="6567"/>
        <v>0.99094056668791453</v>
      </c>
      <c r="M24735">
        <f t="shared" si="6568"/>
        <v>3.4990501409004969E-5</v>
      </c>
      <c r="P24735" s="18">
        <f t="shared" si="6569"/>
        <v>0.99093654774121798</v>
      </c>
      <c r="Q24735">
        <f t="shared" si="6570"/>
        <v>1.3176142169174468E-13</v>
      </c>
      <c r="S24735" s="21">
        <f t="shared" si="6571"/>
        <v>36.707526892123809</v>
      </c>
      <c r="T24735">
        <f t="shared" si="6572"/>
        <v>1.9970407970479076E-10</v>
      </c>
      <c r="Z24735" s="15">
        <f t="shared" si="6573"/>
        <v>0.99102067116425485</v>
      </c>
      <c r="AA24735">
        <f t="shared" si="6574"/>
        <v>7.0158102159979688E-9</v>
      </c>
      <c r="AF24735" s="3">
        <f t="shared" si="6565"/>
        <v>0.9910242940725088</v>
      </c>
      <c r="AH24735">
        <f t="shared" si="6575"/>
        <v>2550.4500000005178</v>
      </c>
      <c r="AI24735">
        <f t="shared" si="6576"/>
        <v>36.707541023793198</v>
      </c>
      <c r="AJ24735" s="5">
        <f t="shared" si="6577"/>
        <v>36.710801929558585</v>
      </c>
      <c r="AK24735">
        <f t="shared" si="6578"/>
        <v>1.0633506410735342E-5</v>
      </c>
    </row>
    <row r="24736" spans="1:37" x14ac:dyDescent="0.25">
      <c r="A24736" s="1">
        <v>2550.5500000005181</v>
      </c>
      <c r="B24736">
        <v>36.708501525283673</v>
      </c>
      <c r="D24736">
        <f t="shared" si="6566"/>
        <v>0.98506511609383096</v>
      </c>
      <c r="E24736">
        <f t="shared" si="6564"/>
        <v>0.99096158241005627</v>
      </c>
      <c r="G24736">
        <f t="shared" si="6579"/>
        <v>0.98506511609383096</v>
      </c>
      <c r="H24736" s="2">
        <f t="shared" si="6580"/>
        <v>0.99096158241005627</v>
      </c>
      <c r="L24736" s="20">
        <f t="shared" si="6567"/>
        <v>0.99096522733121262</v>
      </c>
      <c r="M24736">
        <f t="shared" si="6568"/>
        <v>3.4811312613477289E-5</v>
      </c>
      <c r="P24736" s="18">
        <f t="shared" si="6569"/>
        <v>0.99096121902745515</v>
      </c>
      <c r="Q24736">
        <f t="shared" si="6570"/>
        <v>1.3204691479722863E-13</v>
      </c>
      <c r="S24736" s="21">
        <f t="shared" si="6571"/>
        <v>36.708487378312725</v>
      </c>
      <c r="T24736">
        <f t="shared" si="6572"/>
        <v>2.0013678699203369E-10</v>
      </c>
      <c r="Z24736" s="15">
        <f t="shared" si="6573"/>
        <v>0.99104511980587395</v>
      </c>
      <c r="AA24736">
        <f t="shared" si="6574"/>
        <v>6.9784964999995442E-9</v>
      </c>
      <c r="AF24736" s="3">
        <f t="shared" si="6565"/>
        <v>0.99104873177366837</v>
      </c>
      <c r="AH24736">
        <f t="shared" si="6575"/>
        <v>2550.5500000005181</v>
      </c>
      <c r="AI24736">
        <f t="shared" si="6576"/>
        <v>36.708501525283673</v>
      </c>
      <c r="AJ24736" s="5">
        <f t="shared" si="6577"/>
        <v>36.711753747894562</v>
      </c>
      <c r="AK24736">
        <f t="shared" si="6578"/>
        <v>1.0576951910781128E-5</v>
      </c>
    </row>
    <row r="24737" spans="1:37" x14ac:dyDescent="0.25">
      <c r="A24737" s="1">
        <v>2550.650000000518</v>
      </c>
      <c r="B24737">
        <v>36.709461911447903</v>
      </c>
      <c r="D24737">
        <f t="shared" si="6566"/>
        <v>0.98510494245091407</v>
      </c>
      <c r="E24737">
        <f t="shared" si="6564"/>
        <v>0.99098625112703476</v>
      </c>
      <c r="G24737">
        <f t="shared" si="6579"/>
        <v>0.98510494245091407</v>
      </c>
      <c r="H24737" s="2">
        <f t="shared" si="6580"/>
        <v>0.99098625112703476</v>
      </c>
      <c r="L24737" s="20">
        <f t="shared" si="6567"/>
        <v>0.99098988501297569</v>
      </c>
      <c r="M24737">
        <f t="shared" si="6568"/>
        <v>3.4632548958764429E-5</v>
      </c>
      <c r="P24737" s="18">
        <f t="shared" si="6569"/>
        <v>0.99098588735141291</v>
      </c>
      <c r="Q24737">
        <f t="shared" si="6570"/>
        <v>1.3233270305071762E-13</v>
      </c>
      <c r="S24737" s="21">
        <f t="shared" si="6571"/>
        <v>36.709447749176128</v>
      </c>
      <c r="T24737">
        <f t="shared" si="6572"/>
        <v>2.0056994182512711E-10</v>
      </c>
      <c r="Z24737" s="15">
        <f t="shared" si="6573"/>
        <v>0.99106956548325043</v>
      </c>
      <c r="AA24737">
        <f t="shared" si="6574"/>
        <v>6.9412819516313958E-9</v>
      </c>
      <c r="AF24737" s="3">
        <f t="shared" si="6565"/>
        <v>0.99107316651136901</v>
      </c>
      <c r="AH24737">
        <f t="shared" si="6575"/>
        <v>2550.650000000518</v>
      </c>
      <c r="AI24737">
        <f t="shared" si="6576"/>
        <v>36.709461911447903</v>
      </c>
      <c r="AJ24737" s="5">
        <f t="shared" si="6577"/>
        <v>36.712705450828615</v>
      </c>
      <c r="AK24737">
        <f t="shared" si="6578"/>
        <v>1.0520547714229451E-5</v>
      </c>
    </row>
    <row r="24738" spans="1:37" x14ac:dyDescent="0.25">
      <c r="A24738" s="1">
        <v>2550.750000000518</v>
      </c>
      <c r="B24738">
        <v>36.710422182265887</v>
      </c>
      <c r="D24738">
        <f t="shared" si="6566"/>
        <v>0.98514476880799706</v>
      </c>
      <c r="E24738">
        <f t="shared" si="6564"/>
        <v>0.99101091688120102</v>
      </c>
      <c r="G24738">
        <f t="shared" si="6579"/>
        <v>0.98514476880799706</v>
      </c>
      <c r="H24738" s="2">
        <f t="shared" si="6580"/>
        <v>0.99101091688120102</v>
      </c>
      <c r="L24738" s="20">
        <f t="shared" si="6567"/>
        <v>0.9910145397326815</v>
      </c>
      <c r="M24738">
        <f t="shared" si="6568"/>
        <v>3.4454210708270784E-5</v>
      </c>
      <c r="P24738" s="18">
        <f t="shared" si="6569"/>
        <v>0.99101055271257654</v>
      </c>
      <c r="Q24738">
        <f t="shared" si="6570"/>
        <v>1.3261878705433655E-13</v>
      </c>
      <c r="S24738" s="21">
        <f t="shared" si="6571"/>
        <v>36.710408004693996</v>
      </c>
      <c r="T24738">
        <f t="shared" si="6572"/>
        <v>2.0100354474130898E-10</v>
      </c>
      <c r="Z24738" s="15">
        <f t="shared" si="6573"/>
        <v>0.99109400819588533</v>
      </c>
      <c r="AA24738">
        <f t="shared" si="6574"/>
        <v>6.9041665759676531E-9</v>
      </c>
      <c r="AF24738" s="3">
        <f t="shared" si="6565"/>
        <v>0.99109759828510002</v>
      </c>
      <c r="AH24738">
        <f t="shared" si="6575"/>
        <v>2550.750000000518</v>
      </c>
      <c r="AI24738">
        <f t="shared" si="6576"/>
        <v>36.710422182265887</v>
      </c>
      <c r="AJ24738" s="5">
        <f t="shared" si="6577"/>
        <v>36.713657038341303</v>
      </c>
      <c r="AK24738">
        <f t="shared" si="6578"/>
        <v>1.0464293828654826E-5</v>
      </c>
    </row>
    <row r="24739" spans="1:37" x14ac:dyDescent="0.25">
      <c r="A24739" s="1">
        <v>2550.8500000005179</v>
      </c>
      <c r="B24739">
        <v>36.711382337717673</v>
      </c>
      <c r="D24739">
        <f t="shared" si="6566"/>
        <v>0.98518459516508017</v>
      </c>
      <c r="E24739">
        <f t="shared" si="6564"/>
        <v>0.99103557967204248</v>
      </c>
      <c r="G24739">
        <f t="shared" si="6579"/>
        <v>0.98518459516508017</v>
      </c>
      <c r="H24739" s="2">
        <f t="shared" si="6580"/>
        <v>0.99103557967204248</v>
      </c>
      <c r="L24739" s="20">
        <f t="shared" si="6567"/>
        <v>0.99103919148983266</v>
      </c>
      <c r="M24739">
        <f t="shared" si="6568"/>
        <v>3.4276298125805389E-5</v>
      </c>
      <c r="P24739" s="18">
        <f t="shared" si="6569"/>
        <v>0.99103521511043424</v>
      </c>
      <c r="Q24739">
        <f t="shared" si="6570"/>
        <v>1.3290516619877067E-13</v>
      </c>
      <c r="S24739" s="21">
        <f t="shared" si="6571"/>
        <v>36.711368144846404</v>
      </c>
      <c r="T24739">
        <f t="shared" si="6572"/>
        <v>2.0143759486857971E-10</v>
      </c>
      <c r="Z24739" s="15">
        <f t="shared" si="6573"/>
        <v>0.99111844794328041</v>
      </c>
      <c r="AA24739">
        <f t="shared" si="6574"/>
        <v>6.8671503779639188E-9</v>
      </c>
      <c r="AF24739" s="3">
        <f t="shared" si="6565"/>
        <v>0.9911220270943808</v>
      </c>
      <c r="AH24739">
        <f t="shared" si="6575"/>
        <v>2550.8500000005179</v>
      </c>
      <c r="AI24739">
        <f t="shared" si="6576"/>
        <v>36.711382337717673</v>
      </c>
      <c r="AJ24739" s="5">
        <f t="shared" si="6577"/>
        <v>36.714608510413242</v>
      </c>
      <c r="AK24739">
        <f t="shared" si="6578"/>
        <v>1.0408190261638647E-5</v>
      </c>
    </row>
    <row r="24740" spans="1:37" x14ac:dyDescent="0.25">
      <c r="A24740" s="1">
        <v>2550.9500000005178</v>
      </c>
      <c r="B24740">
        <v>36.712342377783152</v>
      </c>
      <c r="D24740">
        <f t="shared" si="6566"/>
        <v>0.98522442152216327</v>
      </c>
      <c r="E24740">
        <f t="shared" si="6564"/>
        <v>0.99106023949904265</v>
      </c>
      <c r="G24740">
        <f t="shared" si="6579"/>
        <v>0.98522442152216327</v>
      </c>
      <c r="H24740" s="2">
        <f t="shared" si="6580"/>
        <v>0.99106023949904265</v>
      </c>
      <c r="L24740" s="20">
        <f t="shared" si="6567"/>
        <v>0.99106384028389982</v>
      </c>
      <c r="M24740">
        <f t="shared" si="6568"/>
        <v>3.4098811474920799E-5</v>
      </c>
      <c r="P24740" s="18">
        <f t="shared" si="6569"/>
        <v>0.99105987454446887</v>
      </c>
      <c r="Q24740">
        <f t="shared" si="6570"/>
        <v>1.3319184092573459E-13</v>
      </c>
      <c r="S24740" s="21">
        <f t="shared" si="6571"/>
        <v>36.712328169613201</v>
      </c>
      <c r="T24740">
        <f t="shared" si="6572"/>
        <v>2.0187209335056647E-10</v>
      </c>
      <c r="Z24740" s="15">
        <f t="shared" si="6573"/>
        <v>0.99114288472493151</v>
      </c>
      <c r="AA24740">
        <f t="shared" si="6574"/>
        <v>6.830233362219948E-9</v>
      </c>
      <c r="AF24740" s="3">
        <f t="shared" si="6565"/>
        <v>0.99114645293869497</v>
      </c>
      <c r="AH24740">
        <f t="shared" si="6575"/>
        <v>2550.9500000005178</v>
      </c>
      <c r="AI24740">
        <f t="shared" si="6576"/>
        <v>36.712342377783152</v>
      </c>
      <c r="AJ24740" s="5">
        <f t="shared" si="6577"/>
        <v>36.715559867024794</v>
      </c>
      <c r="AK24740">
        <f t="shared" si="6578"/>
        <v>1.035223702008274E-5</v>
      </c>
    </row>
    <row r="24741" spans="1:37" x14ac:dyDescent="0.25">
      <c r="A24741" s="1">
        <v>2551.0500000005181</v>
      </c>
      <c r="B24741">
        <v>36.713302302442379</v>
      </c>
      <c r="D24741">
        <f t="shared" si="6566"/>
        <v>0.98526424787924649</v>
      </c>
      <c r="E24741">
        <f t="shared" si="6564"/>
        <v>0.99108489636168928</v>
      </c>
      <c r="G24741">
        <f t="shared" si="6579"/>
        <v>0.98526424787924649</v>
      </c>
      <c r="H24741" s="2">
        <f t="shared" si="6580"/>
        <v>0.99108489636168928</v>
      </c>
      <c r="L24741" s="20">
        <f t="shared" si="6567"/>
        <v>0.9910884861143785</v>
      </c>
      <c r="M24741">
        <f t="shared" si="6568"/>
        <v>3.3921751019573593E-5</v>
      </c>
      <c r="P24741" s="18">
        <f t="shared" si="6569"/>
        <v>0.99108453101416882</v>
      </c>
      <c r="Q24741">
        <f t="shared" si="6570"/>
        <v>1.3347881070555775E-13</v>
      </c>
      <c r="S24741" s="21">
        <f t="shared" si="6571"/>
        <v>36.713288078974493</v>
      </c>
      <c r="T24741">
        <f t="shared" si="6572"/>
        <v>2.023070387084581E-10</v>
      </c>
      <c r="Z24741" s="15">
        <f t="shared" si="6573"/>
        <v>0.9911673185403409</v>
      </c>
      <c r="AA24741">
        <f t="shared" si="6574"/>
        <v>6.7934155336795529E-9</v>
      </c>
      <c r="AF24741" s="3">
        <f t="shared" si="6565"/>
        <v>0.99117087581755225</v>
      </c>
      <c r="AH24741">
        <f t="shared" si="6575"/>
        <v>2551.0500000005181</v>
      </c>
      <c r="AI24741">
        <f t="shared" si="6576"/>
        <v>36.713302302442379</v>
      </c>
      <c r="AJ24741" s="5">
        <f t="shared" si="6577"/>
        <v>36.716511108156588</v>
      </c>
      <c r="AK24741">
        <f t="shared" si="6578"/>
        <v>1.0296434111540373E-5</v>
      </c>
    </row>
    <row r="24742" spans="1:37" x14ac:dyDescent="0.25">
      <c r="A24742" s="1">
        <v>2551.150000000518</v>
      </c>
      <c r="B24742">
        <v>36.714262111675303</v>
      </c>
      <c r="D24742">
        <f t="shared" si="6566"/>
        <v>0.9853040742363296</v>
      </c>
      <c r="E24742">
        <f t="shared" si="6564"/>
        <v>0.99110955025946723</v>
      </c>
      <c r="G24742">
        <f t="shared" si="6579"/>
        <v>0.9853040742363296</v>
      </c>
      <c r="H24742" s="2">
        <f t="shared" si="6580"/>
        <v>0.99110955025946723</v>
      </c>
      <c r="L24742" s="20">
        <f t="shared" si="6567"/>
        <v>0.99111312898075354</v>
      </c>
      <c r="M24742">
        <f t="shared" si="6568"/>
        <v>3.3745117023714371E-5</v>
      </c>
      <c r="P24742" s="18">
        <f t="shared" si="6569"/>
        <v>0.99110918451901853</v>
      </c>
      <c r="Q24742">
        <f t="shared" si="6570"/>
        <v>1.3376607581858455E-13</v>
      </c>
      <c r="S24742" s="21">
        <f t="shared" si="6571"/>
        <v>36.714247872910192</v>
      </c>
      <c r="T24742">
        <f t="shared" si="6572"/>
        <v>2.0274243188549974E-10</v>
      </c>
      <c r="Z24742" s="15">
        <f t="shared" si="6573"/>
        <v>0.99119174938900956</v>
      </c>
      <c r="AA24742">
        <f t="shared" si="6574"/>
        <v>6.7566968975161453E-9</v>
      </c>
      <c r="AF24742" s="3">
        <f t="shared" si="6565"/>
        <v>0.9911952957304514</v>
      </c>
      <c r="AH24742">
        <f t="shared" si="6575"/>
        <v>2551.150000000518</v>
      </c>
      <c r="AI24742">
        <f t="shared" si="6576"/>
        <v>36.714262111675303</v>
      </c>
      <c r="AJ24742" s="5">
        <f t="shared" si="6577"/>
        <v>36.717462233789199</v>
      </c>
      <c r="AK24742">
        <f t="shared" si="6578"/>
        <v>1.0240781543843206E-5</v>
      </c>
    </row>
    <row r="24743" spans="1:37" x14ac:dyDescent="0.25">
      <c r="A24743" s="1">
        <v>2551.250000000518</v>
      </c>
      <c r="B24743">
        <v>36.71522180546188</v>
      </c>
      <c r="D24743">
        <f t="shared" si="6566"/>
        <v>0.98534390059341259</v>
      </c>
      <c r="E24743">
        <f t="shared" si="6564"/>
        <v>0.9911342011918618</v>
      </c>
      <c r="G24743">
        <f t="shared" si="6579"/>
        <v>0.98534390059341259</v>
      </c>
      <c r="H24743" s="2">
        <f t="shared" si="6580"/>
        <v>0.9911342011918618</v>
      </c>
      <c r="L24743" s="20">
        <f t="shared" si="6567"/>
        <v>0.99113776888250982</v>
      </c>
      <c r="M24743">
        <f t="shared" si="6568"/>
        <v>3.3568909751406418E-5</v>
      </c>
      <c r="P24743" s="18">
        <f t="shared" si="6569"/>
        <v>0.99113383505850339</v>
      </c>
      <c r="Q24743">
        <f t="shared" si="6570"/>
        <v>1.3405363614006777E-13</v>
      </c>
      <c r="S24743" s="21">
        <f t="shared" si="6571"/>
        <v>36.715207551400269</v>
      </c>
      <c r="T24743">
        <f t="shared" si="6572"/>
        <v>2.0317827241135061E-10</v>
      </c>
      <c r="Z24743" s="15">
        <f t="shared" si="6573"/>
        <v>0.99121617727043532</v>
      </c>
      <c r="AA24743">
        <f t="shared" si="6574"/>
        <v>6.7200774582919552E-9</v>
      </c>
      <c r="AF24743" s="3">
        <f t="shared" si="6565"/>
        <v>0.9912197126768918</v>
      </c>
      <c r="AH24743">
        <f t="shared" si="6575"/>
        <v>2551.250000000518</v>
      </c>
      <c r="AI24743">
        <f t="shared" si="6576"/>
        <v>36.71522180546188</v>
      </c>
      <c r="AJ24743" s="5">
        <f t="shared" si="6577"/>
        <v>36.718413243903072</v>
      </c>
      <c r="AK24743">
        <f t="shared" si="6578"/>
        <v>1.0185279323917786E-5</v>
      </c>
    </row>
    <row r="24744" spans="1:37" x14ac:dyDescent="0.25">
      <c r="A24744" s="1">
        <v>2551.3500000005179</v>
      </c>
      <c r="B24744">
        <v>36.716181383782079</v>
      </c>
      <c r="D24744">
        <f t="shared" si="6566"/>
        <v>0.9853837269504957</v>
      </c>
      <c r="E24744">
        <f t="shared" si="6564"/>
        <v>0.99115884915835828</v>
      </c>
      <c r="G24744">
        <f t="shared" si="6579"/>
        <v>0.9853837269504957</v>
      </c>
      <c r="H24744" s="2">
        <f t="shared" si="6580"/>
        <v>0.99115884915835828</v>
      </c>
      <c r="L24744" s="20">
        <f t="shared" si="6567"/>
        <v>0.99116240581913573</v>
      </c>
      <c r="M24744">
        <f t="shared" si="6568"/>
        <v>3.3393129466866823E-5</v>
      </c>
      <c r="P24744" s="18">
        <f t="shared" si="6569"/>
        <v>0.99115848263210926</v>
      </c>
      <c r="Q24744">
        <f t="shared" si="6570"/>
        <v>1.3434149121937253E-13</v>
      </c>
      <c r="S24744" s="21">
        <f t="shared" si="6571"/>
        <v>36.716167114424714</v>
      </c>
      <c r="T24744">
        <f t="shared" si="6572"/>
        <v>2.0361455961115421E-10</v>
      </c>
      <c r="Z24744" s="15">
        <f t="shared" si="6573"/>
        <v>0.99124060218411836</v>
      </c>
      <c r="AA24744">
        <f t="shared" si="6574"/>
        <v>6.6835572209280558E-9</v>
      </c>
      <c r="AF24744" s="3">
        <f t="shared" si="6565"/>
        <v>0.99124412665637562</v>
      </c>
      <c r="AH24744">
        <f t="shared" si="6575"/>
        <v>2551.3500000005179</v>
      </c>
      <c r="AI24744">
        <f t="shared" si="6576"/>
        <v>36.716181383782079</v>
      </c>
      <c r="AJ24744" s="5">
        <f t="shared" si="6577"/>
        <v>36.719364138478745</v>
      </c>
      <c r="AK24744">
        <f t="shared" si="6578"/>
        <v>1.0129927459154155E-5</v>
      </c>
    </row>
    <row r="24745" spans="1:37" x14ac:dyDescent="0.25">
      <c r="A24745" s="1">
        <v>2551.4500000005178</v>
      </c>
      <c r="B24745">
        <v>36.717140846615862</v>
      </c>
      <c r="D24745">
        <f t="shared" si="6566"/>
        <v>0.9854235533075788</v>
      </c>
      <c r="E24745">
        <f t="shared" si="6564"/>
        <v>0.99118349415844209</v>
      </c>
      <c r="G24745">
        <f t="shared" si="6579"/>
        <v>0.9854235533075788</v>
      </c>
      <c r="H24745" s="2">
        <f t="shared" si="6580"/>
        <v>0.99118349415844209</v>
      </c>
      <c r="L24745" s="20">
        <f t="shared" si="6567"/>
        <v>0.99118703979010903</v>
      </c>
      <c r="M24745">
        <f t="shared" si="6568"/>
        <v>3.3217776434308595E-5</v>
      </c>
      <c r="P24745" s="18">
        <f t="shared" si="6569"/>
        <v>0.99118312723932078</v>
      </c>
      <c r="Q24745">
        <f t="shared" si="6570"/>
        <v>1.3462964158179025E-13</v>
      </c>
      <c r="S24745" s="21">
        <f t="shared" si="6571"/>
        <v>36.717126561963447</v>
      </c>
      <c r="T24745">
        <f t="shared" si="6572"/>
        <v>2.0405129463442307E-10</v>
      </c>
      <c r="Z24745" s="15">
        <f t="shared" si="6573"/>
        <v>0.99126502412955686</v>
      </c>
      <c r="AA24745">
        <f t="shared" si="6574"/>
        <v>6.647136189975032E-9</v>
      </c>
      <c r="AF24745" s="3">
        <f t="shared" si="6565"/>
        <v>0.99126853766839595</v>
      </c>
      <c r="AH24745">
        <f t="shared" si="6575"/>
        <v>2551.4500000005178</v>
      </c>
      <c r="AI24745">
        <f t="shared" si="6576"/>
        <v>36.717140846615862</v>
      </c>
      <c r="AJ24745" s="5">
        <f t="shared" si="6577"/>
        <v>36.720314917496687</v>
      </c>
      <c r="AK24745">
        <f t="shared" si="6578"/>
        <v>1.0074725956496945E-5</v>
      </c>
    </row>
    <row r="24746" spans="1:37" x14ac:dyDescent="0.25">
      <c r="A24746" s="1">
        <v>2551.5500000005181</v>
      </c>
      <c r="B24746">
        <v>36.718100193943187</v>
      </c>
      <c r="D24746">
        <f t="shared" si="6566"/>
        <v>0.98546337966466202</v>
      </c>
      <c r="E24746">
        <f t="shared" si="6564"/>
        <v>0.99120813619159842</v>
      </c>
      <c r="G24746">
        <f t="shared" si="6579"/>
        <v>0.98546337966466202</v>
      </c>
      <c r="H24746" s="2">
        <f t="shared" si="6580"/>
        <v>0.99120813619159842</v>
      </c>
      <c r="L24746" s="20">
        <f t="shared" si="6567"/>
        <v>0.99121167079492523</v>
      </c>
      <c r="M24746">
        <f t="shared" si="6568"/>
        <v>3.3042850918262643E-5</v>
      </c>
      <c r="P24746" s="18">
        <f t="shared" si="6569"/>
        <v>0.99120776887962336</v>
      </c>
      <c r="Q24746">
        <f t="shared" si="6570"/>
        <v>1.3491808702102027E-13</v>
      </c>
      <c r="S24746" s="21">
        <f t="shared" si="6571"/>
        <v>36.718085893996452</v>
      </c>
      <c r="T24746">
        <f t="shared" si="6572"/>
        <v>2.0448847660374471E-10</v>
      </c>
      <c r="Z24746" s="15">
        <f t="shared" si="6573"/>
        <v>0.99128944310625156</v>
      </c>
      <c r="AA24746">
        <f t="shared" si="6574"/>
        <v>6.6108143704120522E-9</v>
      </c>
      <c r="AF24746" s="3">
        <f t="shared" si="6565"/>
        <v>0.99129294571246085</v>
      </c>
      <c r="AH24746">
        <f t="shared" si="6575"/>
        <v>2551.5500000005181</v>
      </c>
      <c r="AI24746">
        <f t="shared" si="6576"/>
        <v>36.718100193943187</v>
      </c>
      <c r="AJ24746" s="5">
        <f t="shared" si="6577"/>
        <v>36.721265580937462</v>
      </c>
      <c r="AK24746">
        <f t="shared" si="6578"/>
        <v>1.0019674823530514E-5</v>
      </c>
    </row>
    <row r="24747" spans="1:37" x14ac:dyDescent="0.25">
      <c r="A24747" s="1">
        <v>2551.650000000518</v>
      </c>
      <c r="B24747">
        <v>36.719059425744021</v>
      </c>
      <c r="D24747">
        <f t="shared" si="6566"/>
        <v>0.98550320602174513</v>
      </c>
      <c r="E24747">
        <f t="shared" si="6564"/>
        <v>0.99123277525731268</v>
      </c>
      <c r="G24747">
        <f t="shared" si="6579"/>
        <v>0.98550320602174513</v>
      </c>
      <c r="H24747" s="2">
        <f t="shared" si="6580"/>
        <v>0.99123277525731268</v>
      </c>
      <c r="L24747" s="20">
        <f t="shared" si="6567"/>
        <v>0.99123629883306563</v>
      </c>
      <c r="M24747">
        <f t="shared" si="6568"/>
        <v>3.2868353183214863E-5</v>
      </c>
      <c r="P24747" s="18">
        <f t="shared" si="6569"/>
        <v>0.99123240755250319</v>
      </c>
      <c r="Q24747">
        <f t="shared" si="6570"/>
        <v>1.3520682692183172E-13</v>
      </c>
      <c r="S24747" s="21">
        <f t="shared" si="6571"/>
        <v>36.719045110503714</v>
      </c>
      <c r="T24747">
        <f t="shared" si="6572"/>
        <v>2.0492610504509577E-10</v>
      </c>
      <c r="Z24747" s="15">
        <f t="shared" si="6573"/>
        <v>0.99131385911370207</v>
      </c>
      <c r="AA24747">
        <f t="shared" si="6574"/>
        <v>6.5745917669745153E-9</v>
      </c>
      <c r="AF24747" s="3">
        <f t="shared" si="6565"/>
        <v>0.99131735078806671</v>
      </c>
      <c r="AH24747">
        <f t="shared" si="6575"/>
        <v>2551.650000000518</v>
      </c>
      <c r="AI24747">
        <f t="shared" si="6576"/>
        <v>36.719059425744021</v>
      </c>
      <c r="AJ24747" s="5">
        <f t="shared" si="6577"/>
        <v>36.722216128781589</v>
      </c>
      <c r="AK24747">
        <f t="shared" si="6578"/>
        <v>9.9647740673930605E-6</v>
      </c>
    </row>
    <row r="24748" spans="1:37" x14ac:dyDescent="0.25">
      <c r="A24748" s="1">
        <v>2551.750000000518</v>
      </c>
      <c r="B24748">
        <v>36.72001854199825</v>
      </c>
      <c r="D24748">
        <f t="shared" si="6566"/>
        <v>0.98554303237882823</v>
      </c>
      <c r="E24748">
        <f t="shared" si="6564"/>
        <v>0.99125741135506817</v>
      </c>
      <c r="G24748">
        <f t="shared" si="6579"/>
        <v>0.98554303237882823</v>
      </c>
      <c r="H24748" s="2">
        <f t="shared" si="6580"/>
        <v>0.99125741135506817</v>
      </c>
      <c r="L24748" s="20">
        <f t="shared" si="6567"/>
        <v>0.991260923904008</v>
      </c>
      <c r="M24748">
        <f t="shared" si="6568"/>
        <v>3.2694283493722566E-5</v>
      </c>
      <c r="P24748" s="18">
        <f t="shared" si="6569"/>
        <v>0.99125704325744246</v>
      </c>
      <c r="Q24748">
        <f t="shared" si="6570"/>
        <v>1.3549586205603316E-13</v>
      </c>
      <c r="S24748" s="21">
        <f t="shared" si="6571"/>
        <v>36.720004211465081</v>
      </c>
      <c r="T24748">
        <f t="shared" si="6572"/>
        <v>2.0536418090826146E-10</v>
      </c>
      <c r="Z24748" s="15">
        <f t="shared" si="6573"/>
        <v>0.99133827215140558</v>
      </c>
      <c r="AA24748">
        <f t="shared" si="6574"/>
        <v>6.5384683843186176E-9</v>
      </c>
      <c r="AF24748" s="3">
        <f t="shared" si="6565"/>
        <v>0.99134175289470461</v>
      </c>
      <c r="AH24748">
        <f t="shared" si="6575"/>
        <v>2551.750000000518</v>
      </c>
      <c r="AI24748">
        <f t="shared" si="6576"/>
        <v>36.72001854199825</v>
      </c>
      <c r="AJ24748" s="5">
        <f t="shared" si="6577"/>
        <v>36.723166561009485</v>
      </c>
      <c r="AK24748">
        <f t="shared" si="6578"/>
        <v>9.9100236950953328E-6</v>
      </c>
    </row>
    <row r="24749" spans="1:37" x14ac:dyDescent="0.25">
      <c r="A24749" s="1">
        <v>2551.8500000005179</v>
      </c>
      <c r="B24749">
        <v>36.720977542685887</v>
      </c>
      <c r="D24749">
        <f t="shared" si="6566"/>
        <v>0.98558285873591123</v>
      </c>
      <c r="E24749">
        <f t="shared" si="6564"/>
        <v>0.99128204448435164</v>
      </c>
      <c r="G24749">
        <f t="shared" si="6579"/>
        <v>0.98558285873591123</v>
      </c>
      <c r="H24749" s="2">
        <f t="shared" si="6580"/>
        <v>0.99128204448435164</v>
      </c>
      <c r="L24749" s="20">
        <f t="shared" si="6567"/>
        <v>0.99128554600725138</v>
      </c>
      <c r="M24749">
        <f t="shared" si="6568"/>
        <v>3.2520642114705042E-5</v>
      </c>
      <c r="P24749" s="18">
        <f t="shared" si="6569"/>
        <v>0.99128167599392825</v>
      </c>
      <c r="Q24749">
        <f t="shared" si="6570"/>
        <v>1.3578519213524706E-13</v>
      </c>
      <c r="S24749" s="21">
        <f t="shared" si="6571"/>
        <v>36.720963196860581</v>
      </c>
      <c r="T24749">
        <f t="shared" si="6572"/>
        <v>2.0580270372031148E-10</v>
      </c>
      <c r="Z24749" s="15">
        <f t="shared" si="6573"/>
        <v>0.99136268221886226</v>
      </c>
      <c r="AA24749">
        <f t="shared" si="6574"/>
        <v>6.5024442270041898E-9</v>
      </c>
      <c r="AF24749" s="3">
        <f t="shared" si="6565"/>
        <v>0.99136615203188883</v>
      </c>
      <c r="AH24749">
        <f t="shared" si="6575"/>
        <v>2551.8500000005179</v>
      </c>
      <c r="AI24749">
        <f t="shared" si="6576"/>
        <v>36.720977542685887</v>
      </c>
      <c r="AJ24749" s="5">
        <f t="shared" si="6577"/>
        <v>36.724116877601702</v>
      </c>
      <c r="AK24749">
        <f t="shared" si="6578"/>
        <v>9.8554237136557005E-6</v>
      </c>
    </row>
    <row r="24750" spans="1:37" x14ac:dyDescent="0.25">
      <c r="A24750" s="1">
        <v>2551.9500000005178</v>
      </c>
      <c r="B24750">
        <v>36.721936427786822</v>
      </c>
      <c r="D24750">
        <f t="shared" si="6566"/>
        <v>0.98562268509299433</v>
      </c>
      <c r="E24750">
        <f t="shared" si="6564"/>
        <v>0.99130667464464639</v>
      </c>
      <c r="G24750">
        <f t="shared" si="6579"/>
        <v>0.98562268509299433</v>
      </c>
      <c r="H24750" s="2">
        <f t="shared" si="6580"/>
        <v>0.99130667464464639</v>
      </c>
      <c r="L24750" s="20">
        <f t="shared" si="6567"/>
        <v>0.99131016514226644</v>
      </c>
      <c r="M24750">
        <f t="shared" si="6568"/>
        <v>3.2347429310868268E-5</v>
      </c>
      <c r="P24750" s="18">
        <f t="shared" si="6569"/>
        <v>0.99130630576144452</v>
      </c>
      <c r="Q24750">
        <f t="shared" si="6570"/>
        <v>1.3607481662432576E-13</v>
      </c>
      <c r="S24750" s="21">
        <f t="shared" si="6571"/>
        <v>36.721922066670125</v>
      </c>
      <c r="T24750">
        <f t="shared" si="6572"/>
        <v>2.0624167280249644E-10</v>
      </c>
      <c r="Z24750" s="15">
        <f t="shared" si="6573"/>
        <v>0.99138708931557051</v>
      </c>
      <c r="AA24750">
        <f t="shared" si="6574"/>
        <v>6.4665192998349426E-9</v>
      </c>
      <c r="AF24750" s="3">
        <f t="shared" si="6565"/>
        <v>0.99139054819910466</v>
      </c>
      <c r="AH24750">
        <f t="shared" si="6575"/>
        <v>2551.9500000005178</v>
      </c>
      <c r="AI24750">
        <f t="shared" si="6576"/>
        <v>36.721936427786822</v>
      </c>
      <c r="AJ24750" s="5">
        <f t="shared" si="6577"/>
        <v>36.725067078538707</v>
      </c>
      <c r="AK24750">
        <f t="shared" si="6578"/>
        <v>9.8009741302774912E-6</v>
      </c>
    </row>
    <row r="24751" spans="1:37" x14ac:dyDescent="0.25">
      <c r="A24751" s="1">
        <v>2552.0500000005181</v>
      </c>
      <c r="B24751">
        <v>36.722895197280998</v>
      </c>
      <c r="D24751">
        <f t="shared" si="6566"/>
        <v>0.98566251145007755</v>
      </c>
      <c r="E24751">
        <f t="shared" si="6564"/>
        <v>0.99133130183543727</v>
      </c>
      <c r="G24751">
        <f t="shared" si="6579"/>
        <v>0.98566251145007755</v>
      </c>
      <c r="H24751" s="2">
        <f t="shared" si="6580"/>
        <v>0.99133130183543727</v>
      </c>
      <c r="L24751" s="20">
        <f t="shared" si="6567"/>
        <v>0.99133478130855224</v>
      </c>
      <c r="M24751">
        <f t="shared" si="6568"/>
        <v>3.2174645347360458E-5</v>
      </c>
      <c r="P24751" s="18">
        <f t="shared" si="6569"/>
        <v>0.99133093255947557</v>
      </c>
      <c r="Q24751">
        <f t="shared" si="6570"/>
        <v>1.3636473588798369E-13</v>
      </c>
      <c r="S24751" s="21">
        <f t="shared" si="6571"/>
        <v>36.722880820873641</v>
      </c>
      <c r="T24751">
        <f t="shared" si="6572"/>
        <v>2.0668108849496775E-10</v>
      </c>
      <c r="Z24751" s="15">
        <f t="shared" si="6573"/>
        <v>0.9914114934410283</v>
      </c>
      <c r="AA24751">
        <f t="shared" si="6574"/>
        <v>6.4306936072671537E-9</v>
      </c>
      <c r="AF24751" s="3">
        <f t="shared" si="6565"/>
        <v>0.99141494139586417</v>
      </c>
      <c r="AH24751">
        <f t="shared" si="6575"/>
        <v>2552.0500000005181</v>
      </c>
      <c r="AI24751">
        <f t="shared" si="6576"/>
        <v>36.722895197280998</v>
      </c>
      <c r="AJ24751" s="5">
        <f t="shared" si="6577"/>
        <v>36.726017163800954</v>
      </c>
      <c r="AK24751">
        <f t="shared" si="6578"/>
        <v>9.7466749517247829E-6</v>
      </c>
    </row>
    <row r="24752" spans="1:37" x14ac:dyDescent="0.25">
      <c r="A24752" s="1">
        <v>2552.150000000519</v>
      </c>
      <c r="B24752">
        <v>36.723853851148341</v>
      </c>
      <c r="D24752">
        <f t="shared" si="6566"/>
        <v>0.98570233780716099</v>
      </c>
      <c r="E24752">
        <f t="shared" si="6564"/>
        <v>0.99135592605620859</v>
      </c>
      <c r="G24752">
        <f t="shared" si="6579"/>
        <v>0.98570233780716099</v>
      </c>
      <c r="H24752" s="2">
        <f t="shared" si="6580"/>
        <v>0.99135592605620859</v>
      </c>
      <c r="L24752" s="20">
        <f t="shared" si="6567"/>
        <v>0.99135939450557942</v>
      </c>
      <c r="M24752">
        <f t="shared" si="6568"/>
        <v>3.2002290489120805E-5</v>
      </c>
      <c r="P24752" s="18">
        <f t="shared" si="6569"/>
        <v>0.9913555563875055</v>
      </c>
      <c r="Q24752">
        <f t="shared" si="6570"/>
        <v>1.3665495004643279E-13</v>
      </c>
      <c r="S24752" s="21">
        <f t="shared" si="6571"/>
        <v>36.723839459451028</v>
      </c>
      <c r="T24752">
        <f t="shared" si="6572"/>
        <v>2.0712095154865498E-10</v>
      </c>
      <c r="Z24752" s="15">
        <f t="shared" si="6573"/>
        <v>0.99143589459473536</v>
      </c>
      <c r="AA24752">
        <f t="shared" si="6574"/>
        <v>6.3949671541066265E-9</v>
      </c>
      <c r="AF24752" s="3">
        <f t="shared" si="6565"/>
        <v>0.99143933162165077</v>
      </c>
      <c r="AH24752">
        <f t="shared" si="6575"/>
        <v>2552.150000000519</v>
      </c>
      <c r="AI24752">
        <f t="shared" si="6576"/>
        <v>36.723853851148341</v>
      </c>
      <c r="AJ24752" s="5">
        <f t="shared" si="6577"/>
        <v>36.726967133368973</v>
      </c>
      <c r="AK24752">
        <f t="shared" si="6578"/>
        <v>9.6925261853012917E-6</v>
      </c>
    </row>
    <row r="24753" spans="1:37" x14ac:dyDescent="0.25">
      <c r="A24753" s="1">
        <v>2552.250000000518</v>
      </c>
      <c r="B24753">
        <v>36.724812389368751</v>
      </c>
      <c r="D24753">
        <f t="shared" si="6566"/>
        <v>0.98574216416424376</v>
      </c>
      <c r="E24753">
        <f t="shared" si="6564"/>
        <v>0.9913805473064442</v>
      </c>
      <c r="G24753">
        <f t="shared" si="6579"/>
        <v>0.98574216416424376</v>
      </c>
      <c r="H24753" s="2">
        <f t="shared" si="6580"/>
        <v>0.9913805473064442</v>
      </c>
      <c r="L24753" s="20">
        <f t="shared" si="6567"/>
        <v>0.99138400473284705</v>
      </c>
      <c r="M24753">
        <f t="shared" si="6568"/>
        <v>3.1830365001537836E-5</v>
      </c>
      <c r="P24753" s="18">
        <f t="shared" si="6569"/>
        <v>0.99138017724501881</v>
      </c>
      <c r="Q24753">
        <f t="shared" si="6570"/>
        <v>1.3694545856322357E-13</v>
      </c>
      <c r="S24753" s="21">
        <f t="shared" si="6571"/>
        <v>36.724797982382235</v>
      </c>
      <c r="T24753">
        <f t="shared" si="6572"/>
        <v>2.0756126046587591E-10</v>
      </c>
      <c r="Z24753" s="15">
        <f t="shared" si="6573"/>
        <v>0.99146029277618919</v>
      </c>
      <c r="AA24753">
        <f t="shared" si="6574"/>
        <v>6.3593399448483316E-9</v>
      </c>
      <c r="AF24753" s="3">
        <f t="shared" si="6565"/>
        <v>0.99146371887598106</v>
      </c>
      <c r="AH24753">
        <f t="shared" si="6575"/>
        <v>2552.250000000518</v>
      </c>
      <c r="AI24753">
        <f t="shared" si="6576"/>
        <v>36.724812389368751</v>
      </c>
      <c r="AJ24753" s="5">
        <f t="shared" si="6577"/>
        <v>36.727916987223189</v>
      </c>
      <c r="AK24753">
        <f t="shared" si="6578"/>
        <v>9.6385278377834896E-6</v>
      </c>
    </row>
    <row r="24754" spans="1:37" x14ac:dyDescent="0.25">
      <c r="A24754" s="1">
        <v>2552.3500000005179</v>
      </c>
      <c r="B24754">
        <v>36.72577081192216</v>
      </c>
      <c r="D24754">
        <f t="shared" si="6566"/>
        <v>0.98578199052132676</v>
      </c>
      <c r="E24754">
        <f t="shared" si="6564"/>
        <v>0.99140516558562863</v>
      </c>
      <c r="G24754">
        <f t="shared" si="6579"/>
        <v>0.98578199052132676</v>
      </c>
      <c r="H24754" s="2">
        <f t="shared" si="6580"/>
        <v>0.99140516558562863</v>
      </c>
      <c r="L24754" s="20">
        <f t="shared" si="6567"/>
        <v>0.99140861198982932</v>
      </c>
      <c r="M24754">
        <f t="shared" si="6568"/>
        <v>3.1658869149813997E-5</v>
      </c>
      <c r="P24754" s="18">
        <f t="shared" si="6569"/>
        <v>0.99140479513149982</v>
      </c>
      <c r="Q24754">
        <f t="shared" si="6570"/>
        <v>1.3723626155787452E-13</v>
      </c>
      <c r="S24754" s="21">
        <f t="shared" si="6571"/>
        <v>36.725756389647174</v>
      </c>
      <c r="T24754">
        <f t="shared" si="6572"/>
        <v>2.0800201579239634E-10</v>
      </c>
      <c r="Z24754" s="15">
        <f t="shared" si="6573"/>
        <v>0.99148468798488876</v>
      </c>
      <c r="AA24754">
        <f t="shared" si="6574"/>
        <v>6.3238119840864906E-9</v>
      </c>
      <c r="AF24754" s="3">
        <f t="shared" si="6565"/>
        <v>0.99148810315834102</v>
      </c>
      <c r="AH24754">
        <f t="shared" si="6575"/>
        <v>2552.3500000005179</v>
      </c>
      <c r="AI24754">
        <f t="shared" si="6576"/>
        <v>36.72577081192216</v>
      </c>
      <c r="AJ24754" s="5">
        <f t="shared" si="6577"/>
        <v>36.728866725344105</v>
      </c>
      <c r="AK24754">
        <f t="shared" si="6578"/>
        <v>9.5846799161753243E-6</v>
      </c>
    </row>
    <row r="24755" spans="1:37" x14ac:dyDescent="0.25">
      <c r="A24755" s="1">
        <v>2552.4500000005178</v>
      </c>
      <c r="B24755">
        <v>36.726729118788498</v>
      </c>
      <c r="D24755">
        <f t="shared" si="6566"/>
        <v>0.98582181687840986</v>
      </c>
      <c r="E24755">
        <f t="shared" si="6564"/>
        <v>0.99142978089324618</v>
      </c>
      <c r="G24755">
        <f t="shared" si="6579"/>
        <v>0.98582181687840986</v>
      </c>
      <c r="H24755" s="2">
        <f t="shared" si="6580"/>
        <v>0.99142978089324618</v>
      </c>
      <c r="L24755" s="20">
        <f t="shared" si="6567"/>
        <v>0.99143321627601466</v>
      </c>
      <c r="M24755">
        <f t="shared" si="6568"/>
        <v>3.1487803199439506E-5</v>
      </c>
      <c r="P24755" s="18">
        <f t="shared" si="6569"/>
        <v>0.99142941004643281</v>
      </c>
      <c r="Q24755">
        <f t="shared" si="6570"/>
        <v>1.3752735898591485E-13</v>
      </c>
      <c r="S24755" s="21">
        <f t="shared" si="6571"/>
        <v>36.726714681225779</v>
      </c>
      <c r="T24755">
        <f t="shared" si="6572"/>
        <v>2.0844321725591215E-10</v>
      </c>
      <c r="Z24755" s="15">
        <f t="shared" si="6573"/>
        <v>0.99150908022033224</v>
      </c>
      <c r="AA24755">
        <f t="shared" si="6574"/>
        <v>6.2883832763015455E-9</v>
      </c>
      <c r="AF24755" s="3">
        <f t="shared" si="6565"/>
        <v>0.99151248446823448</v>
      </c>
      <c r="AH24755">
        <f t="shared" si="6575"/>
        <v>2552.4500000005178</v>
      </c>
      <c r="AI24755">
        <f t="shared" si="6576"/>
        <v>36.726729118788498</v>
      </c>
      <c r="AJ24755" s="5">
        <f t="shared" si="6577"/>
        <v>36.729816347712188</v>
      </c>
      <c r="AK24755">
        <f t="shared" si="6578"/>
        <v>9.5309824272657835E-6</v>
      </c>
    </row>
    <row r="24756" spans="1:37" x14ac:dyDescent="0.25">
      <c r="A24756" s="1">
        <v>2552.5500000005181</v>
      </c>
      <c r="B24756">
        <v>36.727687309947633</v>
      </c>
      <c r="D24756">
        <f t="shared" si="6566"/>
        <v>0.98586164323549308</v>
      </c>
      <c r="E24756">
        <f t="shared" si="6564"/>
        <v>0.99145439322877993</v>
      </c>
      <c r="G24756">
        <f t="shared" si="6579"/>
        <v>0.98586164323549308</v>
      </c>
      <c r="H24756" s="2">
        <f t="shared" si="6580"/>
        <v>0.99145439322877993</v>
      </c>
      <c r="L24756" s="20">
        <f t="shared" si="6567"/>
        <v>0.99145781759088791</v>
      </c>
      <c r="M24756">
        <f t="shared" si="6568"/>
        <v>3.1317167415978784E-5</v>
      </c>
      <c r="P24756" s="18">
        <f t="shared" si="6569"/>
        <v>0.99145402198930055</v>
      </c>
      <c r="Q24756">
        <f t="shared" si="6570"/>
        <v>1.3781875105017107E-13</v>
      </c>
      <c r="S24756" s="21">
        <f t="shared" si="6571"/>
        <v>36.7276728570979</v>
      </c>
      <c r="T24756">
        <f t="shared" si="6572"/>
        <v>2.0888486540480287E-10</v>
      </c>
      <c r="Z24756" s="15">
        <f t="shared" si="6573"/>
        <v>0.99153346948201648</v>
      </c>
      <c r="AA24756">
        <f t="shared" si="6574"/>
        <v>6.253053825931632E-9</v>
      </c>
      <c r="AF24756" s="3">
        <f t="shared" si="6565"/>
        <v>0.9915368628051594</v>
      </c>
      <c r="AH24756">
        <f t="shared" si="6575"/>
        <v>2552.5500000005181</v>
      </c>
      <c r="AI24756">
        <f t="shared" si="6576"/>
        <v>36.727687309947633</v>
      </c>
      <c r="AJ24756" s="5">
        <f t="shared" si="6577"/>
        <v>36.73076585430784</v>
      </c>
      <c r="AK24756">
        <f t="shared" si="6578"/>
        <v>9.4774353777626176E-6</v>
      </c>
    </row>
    <row r="24757" spans="1:37" x14ac:dyDescent="0.25">
      <c r="A24757" s="1">
        <v>2552.650000000519</v>
      </c>
      <c r="B24757">
        <v>36.728645385379501</v>
      </c>
      <c r="D24757">
        <f t="shared" si="6566"/>
        <v>0.98590146959257652</v>
      </c>
      <c r="E24757">
        <f t="shared" si="6564"/>
        <v>0.9914790025917144</v>
      </c>
      <c r="G24757">
        <f t="shared" si="6579"/>
        <v>0.98590146959257652</v>
      </c>
      <c r="H24757" s="2">
        <f t="shared" si="6580"/>
        <v>0.9914790025917144</v>
      </c>
      <c r="L24757" s="20">
        <f t="shared" si="6567"/>
        <v>0.99148241593393038</v>
      </c>
      <c r="M24757">
        <f t="shared" si="6568"/>
        <v>3.1146962065071092E-5</v>
      </c>
      <c r="P24757" s="18">
        <f t="shared" si="6569"/>
        <v>0.99147863095958799</v>
      </c>
      <c r="Q24757">
        <f t="shared" si="6570"/>
        <v>1.3811043737688563E-13</v>
      </c>
      <c r="S24757" s="21">
        <f t="shared" si="6571"/>
        <v>36.728630917243493</v>
      </c>
      <c r="T24757">
        <f t="shared" si="6572"/>
        <v>2.0932695955643054E-10</v>
      </c>
      <c r="Z24757" s="15">
        <f t="shared" si="6573"/>
        <v>0.99155785576944122</v>
      </c>
      <c r="AA24757">
        <f t="shared" si="6574"/>
        <v>6.2178236376179506E-9</v>
      </c>
      <c r="AF24757" s="3">
        <f t="shared" si="6565"/>
        <v>0.99156123816861208</v>
      </c>
      <c r="AH24757">
        <f t="shared" si="6575"/>
        <v>2552.650000000519</v>
      </c>
      <c r="AI24757">
        <f t="shared" si="6576"/>
        <v>36.728645385379501</v>
      </c>
      <c r="AJ24757" s="5">
        <f t="shared" si="6577"/>
        <v>36.731715245111587</v>
      </c>
      <c r="AK24757">
        <f t="shared" si="6578"/>
        <v>9.4240387746855818E-6</v>
      </c>
    </row>
    <row r="24758" spans="1:37" x14ac:dyDescent="0.25">
      <c r="A24758" s="1">
        <v>2552.750000000518</v>
      </c>
      <c r="B24758">
        <v>36.72960334506395</v>
      </c>
      <c r="D24758">
        <f t="shared" si="6566"/>
        <v>0.98594129594965929</v>
      </c>
      <c r="E24758">
        <f t="shared" si="6564"/>
        <v>0.991503608981532</v>
      </c>
      <c r="G24758">
        <f t="shared" si="6579"/>
        <v>0.98594129594965929</v>
      </c>
      <c r="H24758" s="2">
        <f t="shared" si="6580"/>
        <v>0.991503608981532</v>
      </c>
      <c r="L24758" s="20">
        <f t="shared" si="6567"/>
        <v>0.99150701130462693</v>
      </c>
      <c r="M24758">
        <f t="shared" si="6568"/>
        <v>3.0977187412522538E-5</v>
      </c>
      <c r="P24758" s="18">
        <f t="shared" si="6569"/>
        <v>0.99150323695677745</v>
      </c>
      <c r="Q24758">
        <f t="shared" si="6570"/>
        <v>1.3840241800393865E-13</v>
      </c>
      <c r="S24758" s="21">
        <f t="shared" si="6571"/>
        <v>36.729588861642405</v>
      </c>
      <c r="T24758">
        <f t="shared" si="6572"/>
        <v>2.0976949964301908E-10</v>
      </c>
      <c r="Z24758" s="15">
        <f t="shared" si="6573"/>
        <v>0.99158223908210263</v>
      </c>
      <c r="AA24758">
        <f t="shared" si="6574"/>
        <v>6.1826927157476018E-9</v>
      </c>
      <c r="AF24758" s="3">
        <f t="shared" si="6565"/>
        <v>0.99158561055809047</v>
      </c>
      <c r="AH24758">
        <f t="shared" si="6575"/>
        <v>2552.750000000518</v>
      </c>
      <c r="AI24758">
        <f t="shared" si="6576"/>
        <v>36.72960334506395</v>
      </c>
      <c r="AJ24758" s="5">
        <f t="shared" si="6577"/>
        <v>36.732664520103818</v>
      </c>
      <c r="AK24758">
        <f t="shared" si="6578"/>
        <v>9.3707926247089637E-6</v>
      </c>
    </row>
    <row r="24759" spans="1:37" x14ac:dyDescent="0.25">
      <c r="A24759" s="1">
        <v>2552.8500000005179</v>
      </c>
      <c r="B24759">
        <v>36.730561188980928</v>
      </c>
      <c r="D24759">
        <f t="shared" si="6566"/>
        <v>0.9859811223067424</v>
      </c>
      <c r="E24759">
        <f t="shared" si="6564"/>
        <v>0.9915282123977176</v>
      </c>
      <c r="G24759">
        <f t="shared" si="6579"/>
        <v>0.9859811223067424</v>
      </c>
      <c r="H24759" s="2">
        <f t="shared" si="6580"/>
        <v>0.9915282123977176</v>
      </c>
      <c r="L24759" s="20">
        <f t="shared" si="6567"/>
        <v>0.99153160370246241</v>
      </c>
      <c r="M24759">
        <f t="shared" si="6568"/>
        <v>3.080784372423393E-5</v>
      </c>
      <c r="P24759" s="18">
        <f t="shared" si="6569"/>
        <v>0.9915278399803541</v>
      </c>
      <c r="Q24759">
        <f t="shared" si="6570"/>
        <v>1.3869469263878806E-13</v>
      </c>
      <c r="S24759" s="21">
        <f t="shared" si="6571"/>
        <v>36.730546690274586</v>
      </c>
      <c r="T24759">
        <f t="shared" si="6572"/>
        <v>2.1021248559679569E-10</v>
      </c>
      <c r="Z24759" s="15">
        <f t="shared" si="6573"/>
        <v>0.99160661941949957</v>
      </c>
      <c r="AA24759">
        <f t="shared" si="6574"/>
        <v>6.1476610647179537E-9</v>
      </c>
      <c r="AF24759" s="3">
        <f t="shared" si="6565"/>
        <v>0.99160997997309519</v>
      </c>
      <c r="AH24759">
        <f t="shared" si="6575"/>
        <v>2552.8500000005179</v>
      </c>
      <c r="AI24759">
        <f t="shared" si="6576"/>
        <v>36.730561188980928</v>
      </c>
      <c r="AJ24759" s="5">
        <f t="shared" si="6577"/>
        <v>36.733613679265027</v>
      </c>
      <c r="AK24759">
        <f t="shared" si="6578"/>
        <v>9.3176969345129427E-6</v>
      </c>
    </row>
    <row r="24760" spans="1:37" x14ac:dyDescent="0.25">
      <c r="A24760" s="1">
        <v>2552.9500000005191</v>
      </c>
      <c r="B24760">
        <v>36.7315189171103</v>
      </c>
      <c r="D24760">
        <f t="shared" si="6566"/>
        <v>0.98602094866382595</v>
      </c>
      <c r="E24760">
        <f t="shared" si="6564"/>
        <v>0.99155281283975416</v>
      </c>
      <c r="G24760">
        <f t="shared" si="6579"/>
        <v>0.98602094866382595</v>
      </c>
      <c r="H24760" s="2">
        <f t="shared" si="6580"/>
        <v>0.99155281283975416</v>
      </c>
      <c r="L24760" s="20">
        <f t="shared" si="6567"/>
        <v>0.99155619312692167</v>
      </c>
      <c r="M24760">
        <f t="shared" si="6568"/>
        <v>3.0638931266231861E-5</v>
      </c>
      <c r="P24760" s="18">
        <f t="shared" si="6569"/>
        <v>0.99155244002980025</v>
      </c>
      <c r="Q24760">
        <f t="shared" si="6570"/>
        <v>1.3898726173287175E-13</v>
      </c>
      <c r="S24760" s="21">
        <f t="shared" si="6571"/>
        <v>36.731504403119892</v>
      </c>
      <c r="T24760">
        <f t="shared" si="6572"/>
        <v>2.1065591755624708E-10</v>
      </c>
      <c r="Z24760" s="15">
        <f t="shared" si="6573"/>
        <v>0.99163099678112909</v>
      </c>
      <c r="AA24760">
        <f t="shared" si="6574"/>
        <v>6.1127286889187877E-9</v>
      </c>
      <c r="AF24760" s="3">
        <f t="shared" si="6565"/>
        <v>0.99163434641312409</v>
      </c>
      <c r="AH24760">
        <f t="shared" si="6575"/>
        <v>2552.9500000005191</v>
      </c>
      <c r="AI24760">
        <f t="shared" si="6576"/>
        <v>36.7315189171103</v>
      </c>
      <c r="AJ24760" s="5">
        <f t="shared" si="6577"/>
        <v>36.734562722575617</v>
      </c>
      <c r="AK24760">
        <f t="shared" si="6578"/>
        <v>9.2647517106964493E-6</v>
      </c>
    </row>
    <row r="24761" spans="1:37" x14ac:dyDescent="0.25">
      <c r="A24761" s="1">
        <v>2553.050000000519</v>
      </c>
      <c r="B24761">
        <v>36.732476529431928</v>
      </c>
      <c r="D24761">
        <f t="shared" si="6566"/>
        <v>0.98606077502090905</v>
      </c>
      <c r="E24761">
        <f t="shared" si="6564"/>
        <v>0.99157741030712421</v>
      </c>
      <c r="G24761">
        <f t="shared" si="6579"/>
        <v>0.98606077502090905</v>
      </c>
      <c r="H24761" s="2">
        <f t="shared" si="6580"/>
        <v>0.99157741030712421</v>
      </c>
      <c r="L24761" s="20">
        <f t="shared" si="6567"/>
        <v>0.99158077957748603</v>
      </c>
      <c r="M24761">
        <f t="shared" si="6568"/>
        <v>3.0470450304630553E-5</v>
      </c>
      <c r="P24761" s="18">
        <f t="shared" si="6569"/>
        <v>0.99157703710459932</v>
      </c>
      <c r="Q24761">
        <f t="shared" si="6570"/>
        <v>1.3928012457957542E-13</v>
      </c>
      <c r="S24761" s="21">
        <f t="shared" si="6571"/>
        <v>36.732462000158208</v>
      </c>
      <c r="T24761">
        <f t="shared" si="6572"/>
        <v>2.1109979483483831E-10</v>
      </c>
      <c r="Z24761" s="15">
        <f t="shared" si="6573"/>
        <v>0.99165537116648905</v>
      </c>
      <c r="AA24761">
        <f t="shared" si="6574"/>
        <v>6.077895592905155E-9</v>
      </c>
      <c r="AF24761" s="3">
        <f t="shared" si="6565"/>
        <v>0.99165870987767379</v>
      </c>
      <c r="AH24761">
        <f t="shared" si="6575"/>
        <v>2553.050000000519</v>
      </c>
      <c r="AI24761">
        <f t="shared" si="6576"/>
        <v>36.732476529431928</v>
      </c>
      <c r="AJ24761" s="5">
        <f t="shared" si="6577"/>
        <v>36.735511650016058</v>
      </c>
      <c r="AK24761">
        <f t="shared" si="6578"/>
        <v>9.211956960209106E-6</v>
      </c>
    </row>
    <row r="24762" spans="1:37" x14ac:dyDescent="0.25">
      <c r="A24762" s="1">
        <v>2553.150000000519</v>
      </c>
      <c r="B24762">
        <v>36.733434025925689</v>
      </c>
      <c r="D24762">
        <f t="shared" si="6566"/>
        <v>0.98610060137799216</v>
      </c>
      <c r="E24762">
        <f t="shared" si="6564"/>
        <v>0.99160200479931104</v>
      </c>
      <c r="G24762">
        <f t="shared" si="6579"/>
        <v>0.98610060137799216</v>
      </c>
      <c r="H24762" s="2">
        <f t="shared" si="6580"/>
        <v>0.99160200479931104</v>
      </c>
      <c r="L24762" s="20">
        <f t="shared" si="6567"/>
        <v>0.99160536305364033</v>
      </c>
      <c r="M24762">
        <f t="shared" si="6568"/>
        <v>3.0302401105684883E-5</v>
      </c>
      <c r="P24762" s="18">
        <f t="shared" si="6569"/>
        <v>0.99160163120423372</v>
      </c>
      <c r="Q24762">
        <f t="shared" si="6570"/>
        <v>1.3957328179677389E-13</v>
      </c>
      <c r="S24762" s="21">
        <f t="shared" si="6571"/>
        <v>36.733419481369374</v>
      </c>
      <c r="T24762">
        <f t="shared" si="6572"/>
        <v>2.1154411839695621E-10</v>
      </c>
      <c r="Z24762" s="15">
        <f t="shared" si="6573"/>
        <v>0.99167974257507563</v>
      </c>
      <c r="AA24762">
        <f t="shared" si="6574"/>
        <v>6.0431617808250305E-9</v>
      </c>
      <c r="AF24762" s="3">
        <f t="shared" si="6565"/>
        <v>0.99168307036624215</v>
      </c>
      <c r="AH24762">
        <f t="shared" si="6575"/>
        <v>2553.150000000519</v>
      </c>
      <c r="AI24762">
        <f t="shared" si="6576"/>
        <v>36.733434025925689</v>
      </c>
      <c r="AJ24762" s="5">
        <f t="shared" si="6577"/>
        <v>36.736460461566729</v>
      </c>
      <c r="AK24762">
        <f t="shared" si="6578"/>
        <v>9.1593126893564801E-6</v>
      </c>
    </row>
    <row r="24763" spans="1:37" x14ac:dyDescent="0.25">
      <c r="A24763" s="1">
        <v>2553.250000000518</v>
      </c>
      <c r="B24763">
        <v>36.734391406571483</v>
      </c>
      <c r="D24763">
        <f t="shared" si="6566"/>
        <v>0.98614042773507482</v>
      </c>
      <c r="E24763">
        <f t="shared" si="6564"/>
        <v>0.99162659631579819</v>
      </c>
      <c r="G24763">
        <f t="shared" si="6579"/>
        <v>0.98614042773507482</v>
      </c>
      <c r="H24763" s="2">
        <f t="shared" si="6580"/>
        <v>0.99162659631579819</v>
      </c>
      <c r="L24763" s="20">
        <f t="shared" si="6567"/>
        <v>0.99162994355486589</v>
      </c>
      <c r="M24763">
        <f t="shared" si="6568"/>
        <v>3.0134783935736411E-5</v>
      </c>
      <c r="P24763" s="18">
        <f t="shared" si="6569"/>
        <v>0.99162622232818731</v>
      </c>
      <c r="Q24763">
        <f t="shared" si="6570"/>
        <v>1.3986673309167217E-13</v>
      </c>
      <c r="S24763" s="21">
        <f t="shared" si="6571"/>
        <v>36.734376846733312</v>
      </c>
      <c r="T24763">
        <f t="shared" si="6572"/>
        <v>2.1198888755607239E-10</v>
      </c>
      <c r="Z24763" s="15">
        <f t="shared" si="6573"/>
        <v>0.99170411100638656</v>
      </c>
      <c r="AA24763">
        <f t="shared" si="6574"/>
        <v>6.0085272570099645E-9</v>
      </c>
      <c r="AF24763" s="3">
        <f t="shared" si="6565"/>
        <v>0.99170742787832555</v>
      </c>
      <c r="AH24763">
        <f t="shared" si="6575"/>
        <v>2553.250000000518</v>
      </c>
      <c r="AI24763">
        <f t="shared" si="6576"/>
        <v>36.734391406571483</v>
      </c>
      <c r="AJ24763" s="5">
        <f t="shared" si="6577"/>
        <v>36.73740915720807</v>
      </c>
      <c r="AK24763">
        <f t="shared" si="6578"/>
        <v>9.1068189046235354E-6</v>
      </c>
    </row>
    <row r="24764" spans="1:37" x14ac:dyDescent="0.25">
      <c r="A24764" s="1">
        <v>2553.3500000005179</v>
      </c>
      <c r="B24764">
        <v>36.735348671349158</v>
      </c>
      <c r="D24764">
        <f t="shared" si="6566"/>
        <v>0.98618025409215793</v>
      </c>
      <c r="E24764">
        <f t="shared" si="6564"/>
        <v>0.99165118485606818</v>
      </c>
      <c r="G24764">
        <f t="shared" si="6579"/>
        <v>0.98618025409215793</v>
      </c>
      <c r="H24764" s="2">
        <f t="shared" si="6580"/>
        <v>0.99165118485606818</v>
      </c>
      <c r="L24764" s="20">
        <f t="shared" si="6567"/>
        <v>0.99165452108065111</v>
      </c>
      <c r="M24764">
        <f t="shared" si="6568"/>
        <v>2.9967599061306207E-5</v>
      </c>
      <c r="P24764" s="18">
        <f t="shared" si="6569"/>
        <v>0.99165081047594306</v>
      </c>
      <c r="Q24764">
        <f t="shared" si="6570"/>
        <v>1.4016047808730225E-13</v>
      </c>
      <c r="S24764" s="21">
        <f t="shared" si="6571"/>
        <v>36.735334096229884</v>
      </c>
      <c r="T24764">
        <f t="shared" si="6572"/>
        <v>2.1243410183018056E-10</v>
      </c>
      <c r="Z24764" s="15">
        <f t="shared" si="6573"/>
        <v>0.99172847645991891</v>
      </c>
      <c r="AA24764">
        <f t="shared" si="6574"/>
        <v>5.9739920258176447E-9</v>
      </c>
      <c r="AF24764" s="3">
        <f t="shared" si="6565"/>
        <v>0.9917317824134263</v>
      </c>
      <c r="AH24764">
        <f t="shared" si="6575"/>
        <v>2553.3500000005179</v>
      </c>
      <c r="AI24764">
        <f t="shared" si="6576"/>
        <v>36.735348671349158</v>
      </c>
      <c r="AJ24764" s="5">
        <f t="shared" si="6577"/>
        <v>36.738357736920513</v>
      </c>
      <c r="AK24764">
        <f t="shared" si="6578"/>
        <v>9.0544756127143041E-6</v>
      </c>
    </row>
    <row r="24765" spans="1:37" x14ac:dyDescent="0.25">
      <c r="A24765" s="1">
        <v>2553.4500000005191</v>
      </c>
      <c r="B24765">
        <v>36.736305820238591</v>
      </c>
      <c r="D24765">
        <f t="shared" si="6566"/>
        <v>0.98622008044924148</v>
      </c>
      <c r="E24765">
        <f t="shared" si="6564"/>
        <v>0.99167577041960409</v>
      </c>
      <c r="G24765">
        <f t="shared" si="6579"/>
        <v>0.98622008044924148</v>
      </c>
      <c r="H24765" s="2">
        <f t="shared" si="6580"/>
        <v>0.99167577041960409</v>
      </c>
      <c r="L24765" s="20">
        <f t="shared" si="6567"/>
        <v>0.99167909563047374</v>
      </c>
      <c r="M24765">
        <f t="shared" si="6568"/>
        <v>2.9800846748924316E-5</v>
      </c>
      <c r="P24765" s="18">
        <f t="shared" si="6569"/>
        <v>0.9916753956469837</v>
      </c>
      <c r="Q24765">
        <f t="shared" si="6570"/>
        <v>1.4045451698781768E-13</v>
      </c>
      <c r="S24765" s="21">
        <f t="shared" si="6571"/>
        <v>36.736291229838947</v>
      </c>
      <c r="T24765">
        <f t="shared" si="6572"/>
        <v>2.1287976177225076E-10</v>
      </c>
      <c r="Z24765" s="15">
        <f t="shared" si="6573"/>
        <v>0.99175283893517041</v>
      </c>
      <c r="AA24765">
        <f t="shared" si="6574"/>
        <v>5.9395560915969291E-9</v>
      </c>
      <c r="AF24765" s="3">
        <f t="shared" si="6565"/>
        <v>0.99175613397103601</v>
      </c>
      <c r="AH24765">
        <f t="shared" si="6575"/>
        <v>2553.4500000005191</v>
      </c>
      <c r="AI24765">
        <f t="shared" si="6576"/>
        <v>36.736305820238591</v>
      </c>
      <c r="AJ24765" s="5">
        <f t="shared" si="6577"/>
        <v>36.739306200684489</v>
      </c>
      <c r="AK24765">
        <f t="shared" si="6578"/>
        <v>9.0022828201218102E-6</v>
      </c>
    </row>
    <row r="24766" spans="1:37" x14ac:dyDescent="0.25">
      <c r="A24766" s="1">
        <v>2553.550000000519</v>
      </c>
      <c r="B24766">
        <v>36.737262853219598</v>
      </c>
      <c r="D24766">
        <f t="shared" si="6566"/>
        <v>0.98625990680632458</v>
      </c>
      <c r="E24766">
        <f t="shared" si="6564"/>
        <v>0.99170035300588744</v>
      </c>
      <c r="G24766">
        <f t="shared" si="6579"/>
        <v>0.98625990680632458</v>
      </c>
      <c r="H24766" s="2">
        <f t="shared" si="6580"/>
        <v>0.99170035300588744</v>
      </c>
      <c r="L24766" s="20">
        <f t="shared" si="6567"/>
        <v>0.99170366720382219</v>
      </c>
      <c r="M24766">
        <f t="shared" si="6568"/>
        <v>2.9634527265363336E-5</v>
      </c>
      <c r="P24766" s="18">
        <f t="shared" si="6569"/>
        <v>0.99169997784079067</v>
      </c>
      <c r="Q24766">
        <f t="shared" si="6570"/>
        <v>1.4074884983181306E-13</v>
      </c>
      <c r="S24766" s="21">
        <f t="shared" si="6571"/>
        <v>36.737248247540329</v>
      </c>
      <c r="T24766">
        <f t="shared" si="6572"/>
        <v>2.1332586690006617E-10</v>
      </c>
      <c r="Z24766" s="15">
        <f t="shared" si="6573"/>
        <v>0.99177719843163648</v>
      </c>
      <c r="AA24766">
        <f t="shared" si="6574"/>
        <v>5.9052194585510948E-9</v>
      </c>
      <c r="AF24766" s="3">
        <f t="shared" si="6565"/>
        <v>0.99178048255065721</v>
      </c>
      <c r="AH24766">
        <f t="shared" si="6575"/>
        <v>2553.550000000519</v>
      </c>
      <c r="AI24766">
        <f t="shared" si="6576"/>
        <v>36.737262853219598</v>
      </c>
      <c r="AJ24766" s="5">
        <f t="shared" si="6577"/>
        <v>36.740254548480365</v>
      </c>
      <c r="AK24766">
        <f t="shared" si="6578"/>
        <v>8.9502405333005907E-6</v>
      </c>
    </row>
    <row r="24767" spans="1:37" x14ac:dyDescent="0.25">
      <c r="A24767" s="1">
        <v>2553.650000000519</v>
      </c>
      <c r="B24767">
        <v>36.738219770272067</v>
      </c>
      <c r="D24767">
        <f t="shared" si="6566"/>
        <v>0.98629973316340769</v>
      </c>
      <c r="E24767">
        <f t="shared" si="6564"/>
        <v>0.99172493261440164</v>
      </c>
      <c r="G24767">
        <f t="shared" si="6579"/>
        <v>0.98629973316340769</v>
      </c>
      <c r="H24767" s="2">
        <f t="shared" si="6580"/>
        <v>0.99172493261440164</v>
      </c>
      <c r="L24767" s="20">
        <f t="shared" si="6567"/>
        <v>0.99172823580017422</v>
      </c>
      <c r="M24767">
        <f t="shared" si="6568"/>
        <v>2.9468640877381169E-5</v>
      </c>
      <c r="P24767" s="18">
        <f t="shared" si="6569"/>
        <v>0.9917245570568477</v>
      </c>
      <c r="Q24767">
        <f t="shared" si="6570"/>
        <v>1.4104347632467178E-13</v>
      </c>
      <c r="S24767" s="21">
        <f t="shared" si="6571"/>
        <v>36.738205149313913</v>
      </c>
      <c r="T24767">
        <f t="shared" si="6572"/>
        <v>2.1377241735300509E-10</v>
      </c>
      <c r="Z24767" s="15">
        <f t="shared" si="6573"/>
        <v>0.99180155494881528</v>
      </c>
      <c r="AA24767">
        <f t="shared" si="6574"/>
        <v>5.8709821309947745E-9</v>
      </c>
      <c r="AF24767" s="3">
        <f t="shared" si="6565"/>
        <v>0.99180482815178339</v>
      </c>
      <c r="AH24767">
        <f t="shared" si="6575"/>
        <v>2553.650000000519</v>
      </c>
      <c r="AI24767">
        <f t="shared" si="6576"/>
        <v>36.738219770272067</v>
      </c>
      <c r="AJ24767" s="5">
        <f t="shared" si="6577"/>
        <v>36.741202780288603</v>
      </c>
      <c r="AK24767">
        <f t="shared" si="6578"/>
        <v>8.8983487587514758E-6</v>
      </c>
    </row>
    <row r="24768" spans="1:37" x14ac:dyDescent="0.25">
      <c r="A24768" s="1">
        <v>2553.7500000005189</v>
      </c>
      <c r="B24768">
        <v>36.739176571375857</v>
      </c>
      <c r="D24768">
        <f t="shared" si="6566"/>
        <v>0.98633955952049068</v>
      </c>
      <c r="E24768">
        <f t="shared" si="6564"/>
        <v>0.99174950924462935</v>
      </c>
      <c r="G24768">
        <f t="shared" si="6579"/>
        <v>0.98633955952049068</v>
      </c>
      <c r="H24768" s="2">
        <f t="shared" si="6580"/>
        <v>0.99174950924462935</v>
      </c>
      <c r="L24768" s="20">
        <f t="shared" si="6567"/>
        <v>0.99175280141901112</v>
      </c>
      <c r="M24768">
        <f t="shared" si="6568"/>
        <v>2.9303187851897155E-5</v>
      </c>
      <c r="P24768" s="18">
        <f t="shared" si="6569"/>
        <v>0.99174913329463743</v>
      </c>
      <c r="Q24768">
        <f t="shared" si="6570"/>
        <v>1.4133839642116654E-13</v>
      </c>
      <c r="S24768" s="21">
        <f t="shared" si="6571"/>
        <v>36.739161935139563</v>
      </c>
      <c r="T24768">
        <f t="shared" si="6572"/>
        <v>2.1421941285533077E-10</v>
      </c>
      <c r="Z24768" s="15">
        <f t="shared" si="6573"/>
        <v>0.99182590848620267</v>
      </c>
      <c r="AA24768">
        <f t="shared" si="6574"/>
        <v>5.8368441129787628E-9</v>
      </c>
      <c r="AF24768" s="3">
        <f t="shared" si="6565"/>
        <v>0.99182917077390742</v>
      </c>
      <c r="AH24768">
        <f t="shared" si="6575"/>
        <v>2553.7500000005189</v>
      </c>
      <c r="AI24768">
        <f t="shared" si="6576"/>
        <v>36.739176571375857</v>
      </c>
      <c r="AJ24768" s="5">
        <f t="shared" si="6577"/>
        <v>36.742150896089569</v>
      </c>
      <c r="AK24768">
        <f t="shared" si="6578"/>
        <v>8.8466075025976805E-6</v>
      </c>
    </row>
    <row r="24769" spans="1:37" x14ac:dyDescent="0.25">
      <c r="A24769" s="1">
        <v>2553.8500000005188</v>
      </c>
      <c r="B24769">
        <v>36.740133256510767</v>
      </c>
      <c r="D24769">
        <f t="shared" si="6566"/>
        <v>0.98637938587757379</v>
      </c>
      <c r="E24769">
        <f t="shared" si="6564"/>
        <v>0.99177408289605162</v>
      </c>
      <c r="G24769">
        <f t="shared" si="6579"/>
        <v>0.98637938587757379</v>
      </c>
      <c r="H24769" s="2">
        <f t="shared" si="6580"/>
        <v>0.99177408289605162</v>
      </c>
      <c r="L24769" s="20">
        <f t="shared" si="6567"/>
        <v>0.99177736405981776</v>
      </c>
      <c r="M24769">
        <f t="shared" si="6568"/>
        <v>2.9138168455981889E-5</v>
      </c>
      <c r="P24769" s="18">
        <f t="shared" si="6569"/>
        <v>0.9917737065536405</v>
      </c>
      <c r="Q24769">
        <f t="shared" si="6570"/>
        <v>1.4163361041033163E-13</v>
      </c>
      <c r="S24769" s="21">
        <f t="shared" si="6571"/>
        <v>36.740118604997072</v>
      </c>
      <c r="T24769">
        <f t="shared" si="6572"/>
        <v>2.1466685354686237E-10</v>
      </c>
      <c r="Z24769" s="15">
        <f t="shared" si="6573"/>
        <v>0.99185025904329449</v>
      </c>
      <c r="AA24769">
        <f t="shared" si="6574"/>
        <v>5.8028054087670937E-9</v>
      </c>
      <c r="AF24769" s="3">
        <f t="shared" si="6565"/>
        <v>0.99185351041653147</v>
      </c>
      <c r="AH24769">
        <f t="shared" si="6575"/>
        <v>2553.8500000005188</v>
      </c>
      <c r="AI24769">
        <f t="shared" si="6576"/>
        <v>36.740133256510767</v>
      </c>
      <c r="AJ24769" s="5">
        <f t="shared" si="6577"/>
        <v>36.743098895863646</v>
      </c>
      <c r="AK24769">
        <f t="shared" si="6578"/>
        <v>8.795016771348336E-6</v>
      </c>
    </row>
    <row r="24770" spans="1:37" x14ac:dyDescent="0.25">
      <c r="A24770" s="1">
        <v>2553.9500000005191</v>
      </c>
      <c r="B24770">
        <v>36.741089825656658</v>
      </c>
      <c r="D24770">
        <f t="shared" si="6566"/>
        <v>0.98641921223465701</v>
      </c>
      <c r="E24770">
        <f t="shared" ref="E24770:E24833" si="6581">(B24770-$B$2)/($B$25111-$B$2)</f>
        <v>0.99179865356815133</v>
      </c>
      <c r="G24770">
        <f t="shared" si="6579"/>
        <v>0.98641921223465701</v>
      </c>
      <c r="H24770" s="2">
        <f t="shared" si="6580"/>
        <v>0.99179865356815133</v>
      </c>
      <c r="L24770" s="20">
        <f t="shared" si="6567"/>
        <v>0.99180192372208609</v>
      </c>
      <c r="M24770">
        <f t="shared" si="6568"/>
        <v>2.8973582956900995E-5</v>
      </c>
      <c r="P24770" s="18">
        <f t="shared" si="6569"/>
        <v>0.99179827683334032</v>
      </c>
      <c r="Q24770">
        <f t="shared" si="6570"/>
        <v>1.4192911782973009E-13</v>
      </c>
      <c r="S24770" s="21">
        <f t="shared" si="6571"/>
        <v>36.741075158866309</v>
      </c>
      <c r="T24770">
        <f t="shared" si="6572"/>
        <v>2.1511473915143557E-10</v>
      </c>
      <c r="Z24770" s="15">
        <f t="shared" si="6573"/>
        <v>0.99187460661958826</v>
      </c>
      <c r="AA24770">
        <f t="shared" si="6574"/>
        <v>5.7688660225805953E-9</v>
      </c>
      <c r="AF24770" s="3">
        <f t="shared" ref="AF24770:AF24833" si="6582">$Y$6*LOG(((1+L24770)*$Y$2)^$Y$5+$Y$4)/LOG($Y$7)+$Y$3</f>
        <v>0.99187784707915871</v>
      </c>
      <c r="AH24770">
        <f t="shared" si="6575"/>
        <v>2553.9500000005191</v>
      </c>
      <c r="AI24770">
        <f t="shared" si="6576"/>
        <v>36.741089825656658</v>
      </c>
      <c r="AJ24770" s="5">
        <f t="shared" si="6577"/>
        <v>36.744046779591265</v>
      </c>
      <c r="AK24770">
        <f t="shared" si="6578"/>
        <v>8.7435765713880718E-6</v>
      </c>
    </row>
    <row r="24771" spans="1:37" x14ac:dyDescent="0.25">
      <c r="A24771" s="1">
        <v>2554.050000000519</v>
      </c>
      <c r="B24771">
        <v>36.74204627879336</v>
      </c>
      <c r="D24771">
        <f t="shared" ref="D24771:D24834" si="6583">(A24771-$A$2)/($A$25111-$A$2)</f>
        <v>0.98645903859174011</v>
      </c>
      <c r="E24771">
        <f t="shared" si="6581"/>
        <v>0.99182322126041012</v>
      </c>
      <c r="G24771">
        <f t="shared" si="6579"/>
        <v>0.98645903859174011</v>
      </c>
      <c r="H24771" s="2">
        <f t="shared" si="6580"/>
        <v>0.99182322126041012</v>
      </c>
      <c r="L24771" s="20">
        <f t="shared" ref="L24771:L24834" si="6584">$K$4*_xlfn.ERF.PRECISE($K$2*H24771+$K$3)+$K$5</f>
        <v>0.99182648040528321</v>
      </c>
      <c r="M24771">
        <f t="shared" ref="M24771:M24834" si="6585">(G24771-L24771)^2</f>
        <v>2.8809431621770783E-5</v>
      </c>
      <c r="P24771" s="18">
        <f t="shared" ref="P24771:P24834" si="6586">$O$4*TANH($O$2*H24771+$O$3)</f>
        <v>0.99182284413321831</v>
      </c>
      <c r="Q24771">
        <f t="shared" ref="Q24771:Q24834" si="6587">(H24771-P24771)^2</f>
        <v>1.4222491880135809E-13</v>
      </c>
      <c r="S24771" s="21">
        <f t="shared" ref="S24771:S24834" si="6588">( P24771-$J$2)*($B$25111-$B$2)/($I$2-$J$2)+$B$2</f>
        <v>36.742031596727102</v>
      </c>
      <c r="T24771">
        <f t="shared" ref="T24771:T24834" si="6589">(B24771-S24771)^2</f>
        <v>2.1556306960066561E-10</v>
      </c>
      <c r="Z24771" s="15">
        <f t="shared" ref="Z24771:Z24834" si="6590">$Y$6*LOG(((1+H24771)*$Y$2)^$Y$5+$Y$4,$Y$7)+$Y$3</f>
        <v>0.99189895121457905</v>
      </c>
      <c r="AA24771">
        <f t="shared" ref="AA24771:AA24834" si="6591">(H24771-Z24771)^2</f>
        <v>5.7350259584289818E-9</v>
      </c>
      <c r="AF24771" s="3">
        <f t="shared" si="6582"/>
        <v>0.99190218076127223</v>
      </c>
      <c r="AH24771">
        <f t="shared" ref="AH24771:AH24834" si="6592">( G24771-$J$2)*($A$25111-$A$2)/($I$2-$J$2)+$A$2</f>
        <v>2554.050000000519</v>
      </c>
      <c r="AI24771">
        <f t="shared" ref="AI24771:AI24834" si="6593">( H24771-$J$2)*($B$25111-$B$2)/($I$2-$J$2)+$B$2</f>
        <v>36.74204627879336</v>
      </c>
      <c r="AJ24771" s="5">
        <f t="shared" ref="AJ24771:AJ24834" si="6594">( Z24771-$J$2)*($B$25111-$B$2)/($I$2-$J$2)+$B$2</f>
        <v>36.744994547252766</v>
      </c>
      <c r="AK24771">
        <f t="shared" ref="AK24771:AK24834" si="6595">(AI24771-AJ24771)^2</f>
        <v>8.692286908726856E-6</v>
      </c>
    </row>
    <row r="24772" spans="1:37" x14ac:dyDescent="0.25">
      <c r="A24772" s="1">
        <v>2554.150000000519</v>
      </c>
      <c r="B24772">
        <v>36.743002615900721</v>
      </c>
      <c r="D24772">
        <f t="shared" si="6583"/>
        <v>0.98649886494882322</v>
      </c>
      <c r="E24772">
        <f t="shared" si="6581"/>
        <v>0.9918477859723106</v>
      </c>
      <c r="G24772">
        <f t="shared" si="6579"/>
        <v>0.98649886494882322</v>
      </c>
      <c r="H24772" s="2">
        <f t="shared" si="6580"/>
        <v>0.9918477859723106</v>
      </c>
      <c r="L24772" s="20">
        <f t="shared" si="6584"/>
        <v>0.99185103410890108</v>
      </c>
      <c r="M24772">
        <f t="shared" si="6585"/>
        <v>2.8645714718088519E-5</v>
      </c>
      <c r="P24772" s="18">
        <f t="shared" si="6586"/>
        <v>0.9918474084527571</v>
      </c>
      <c r="Q24772">
        <f t="shared" si="6587"/>
        <v>1.4252101328025855E-13</v>
      </c>
      <c r="S24772" s="21">
        <f t="shared" si="6588"/>
        <v>36.742987918559294</v>
      </c>
      <c r="T24772">
        <f t="shared" si="6589"/>
        <v>2.1601184503503294E-10</v>
      </c>
      <c r="Z24772" s="15">
        <f t="shared" si="6590"/>
        <v>0.99192329282776326</v>
      </c>
      <c r="AA24772">
        <f t="shared" si="6591"/>
        <v>5.7012852203483047E-9</v>
      </c>
      <c r="AF24772" s="3">
        <f t="shared" si="6582"/>
        <v>0.99192651146237898</v>
      </c>
      <c r="AH24772">
        <f t="shared" si="6592"/>
        <v>2554.150000000519</v>
      </c>
      <c r="AI24772">
        <f t="shared" si="6593"/>
        <v>36.743002615900721</v>
      </c>
      <c r="AJ24772" s="5">
        <f t="shared" si="6594"/>
        <v>36.745942198828544</v>
      </c>
      <c r="AK24772">
        <f t="shared" si="6595"/>
        <v>8.6411477895480038E-6</v>
      </c>
    </row>
    <row r="24773" spans="1:37" x14ac:dyDescent="0.25">
      <c r="A24773" s="1">
        <v>2554.2500000005189</v>
      </c>
      <c r="B24773">
        <v>36.743958836958527</v>
      </c>
      <c r="D24773">
        <f t="shared" si="6583"/>
        <v>0.98653869130590632</v>
      </c>
      <c r="E24773">
        <f t="shared" si="6581"/>
        <v>0.99187234770333343</v>
      </c>
      <c r="G24773">
        <f t="shared" si="6579"/>
        <v>0.98653869130590632</v>
      </c>
      <c r="H24773" s="2">
        <f t="shared" si="6580"/>
        <v>0.99187234770333343</v>
      </c>
      <c r="L24773" s="20">
        <f t="shared" si="6584"/>
        <v>0.99187558483241745</v>
      </c>
      <c r="M24773">
        <f t="shared" si="6585"/>
        <v>2.8482432513316316E-5</v>
      </c>
      <c r="P24773" s="18">
        <f t="shared" si="6586"/>
        <v>0.99187196979143744</v>
      </c>
      <c r="Q24773">
        <f t="shared" si="6587"/>
        <v>1.4281740113756336E-13</v>
      </c>
      <c r="S24773" s="21">
        <f t="shared" si="6588"/>
        <v>36.743944124342683</v>
      </c>
      <c r="T24773">
        <f t="shared" si="6589"/>
        <v>2.1646106496865302E-10</v>
      </c>
      <c r="Z24773" s="15">
        <f t="shared" si="6590"/>
        <v>0.99194763145863796</v>
      </c>
      <c r="AA24773">
        <f t="shared" si="6591"/>
        <v>5.6676438127512485E-9</v>
      </c>
      <c r="AF24773" s="3">
        <f t="shared" si="6582"/>
        <v>0.99195083918196902</v>
      </c>
      <c r="AH24773">
        <f t="shared" si="6592"/>
        <v>2554.2500000005189</v>
      </c>
      <c r="AI24773">
        <f t="shared" si="6593"/>
        <v>36.743958836958527</v>
      </c>
      <c r="AJ24773" s="5">
        <f t="shared" si="6594"/>
        <v>36.746889734299025</v>
      </c>
      <c r="AK24773">
        <f t="shared" si="6595"/>
        <v>8.590159220538288E-6</v>
      </c>
    </row>
    <row r="24774" spans="1:37" x14ac:dyDescent="0.25">
      <c r="A24774" s="1">
        <v>2554.3500000005188</v>
      </c>
      <c r="B24774">
        <v>36.744914941946611</v>
      </c>
      <c r="D24774">
        <f t="shared" si="6583"/>
        <v>0.98657851766298932</v>
      </c>
      <c r="E24774">
        <f t="shared" si="6581"/>
        <v>0.99189690645296058</v>
      </c>
      <c r="G24774">
        <f t="shared" ref="G24774:G24837" si="6596">($I$2-$J$2)*D24774+$J$2</f>
        <v>0.98657851766298932</v>
      </c>
      <c r="H24774" s="2">
        <f t="shared" si="6580"/>
        <v>0.99189690645296058</v>
      </c>
      <c r="L24774" s="20">
        <f t="shared" si="6584"/>
        <v>0.99190013257531717</v>
      </c>
      <c r="M24774">
        <f t="shared" si="6585"/>
        <v>2.8319585275110197E-5</v>
      </c>
      <c r="P24774" s="18">
        <f t="shared" si="6586"/>
        <v>0.99189652814874107</v>
      </c>
      <c r="Q24774">
        <f t="shared" si="6587"/>
        <v>1.4311408249605931E-13</v>
      </c>
      <c r="S24774" s="21">
        <f t="shared" si="6588"/>
        <v>36.74490021405709</v>
      </c>
      <c r="T24774">
        <f t="shared" si="6589"/>
        <v>2.1691072975109176E-10</v>
      </c>
      <c r="Z24774" s="15">
        <f t="shared" si="6590"/>
        <v>0.99197196710669799</v>
      </c>
      <c r="AA24774">
        <f t="shared" si="6591"/>
        <v>5.634101739487845E-9</v>
      </c>
      <c r="AF24774" s="3">
        <f t="shared" si="6582"/>
        <v>0.9919751639195421</v>
      </c>
      <c r="AH24774">
        <f t="shared" si="6592"/>
        <v>2554.3500000005188</v>
      </c>
      <c r="AI24774">
        <f t="shared" si="6593"/>
        <v>36.744914941946611</v>
      </c>
      <c r="AJ24774" s="5">
        <f t="shared" si="6594"/>
        <v>36.747837153644539</v>
      </c>
      <c r="AK24774">
        <f t="shared" si="6595"/>
        <v>8.5393212075095217E-6</v>
      </c>
    </row>
    <row r="24775" spans="1:37" x14ac:dyDescent="0.25">
      <c r="A24775" s="1">
        <v>2554.4500000005191</v>
      </c>
      <c r="B24775">
        <v>36.745870930844788</v>
      </c>
      <c r="D24775">
        <f t="shared" si="6583"/>
        <v>0.98661834402007265</v>
      </c>
      <c r="E24775">
        <f t="shared" si="6581"/>
        <v>0.99192146222067368</v>
      </c>
      <c r="G24775">
        <f t="shared" si="6596"/>
        <v>0.98661834402007265</v>
      </c>
      <c r="H24775" s="2">
        <f t="shared" ref="H24775:H24838" si="6597">($I$2-$J$2)*E24775+$J$2</f>
        <v>0.99192146222067368</v>
      </c>
      <c r="L24775" s="20">
        <f t="shared" si="6584"/>
        <v>0.99192467733708867</v>
      </c>
      <c r="M24775">
        <f t="shared" si="6585"/>
        <v>2.8157173271274246E-5</v>
      </c>
      <c r="P24775" s="18">
        <f t="shared" si="6586"/>
        <v>0.99192108352415009</v>
      </c>
      <c r="Q24775">
        <f t="shared" si="6587"/>
        <v>1.434110569747072E-13</v>
      </c>
      <c r="S24775" s="21">
        <f t="shared" si="6588"/>
        <v>36.745856187682342</v>
      </c>
      <c r="T24775">
        <f t="shared" si="6589"/>
        <v>2.1736083889560302E-10</v>
      </c>
      <c r="Z24775" s="15">
        <f t="shared" si="6590"/>
        <v>0.99199629977143866</v>
      </c>
      <c r="AA24775">
        <f t="shared" si="6591"/>
        <v>5.6006590045014735E-9</v>
      </c>
      <c r="AF24775" s="3">
        <f t="shared" si="6582"/>
        <v>0.99199948567460128</v>
      </c>
      <c r="AH24775">
        <f t="shared" si="6592"/>
        <v>2554.4500000005191</v>
      </c>
      <c r="AI24775">
        <f t="shared" si="6593"/>
        <v>36.745870930844788</v>
      </c>
      <c r="AJ24775" s="5">
        <f t="shared" si="6594"/>
        <v>36.748784456845442</v>
      </c>
      <c r="AK24775">
        <f t="shared" si="6595"/>
        <v>8.4886337564874026E-6</v>
      </c>
    </row>
    <row r="24776" spans="1:37" x14ac:dyDescent="0.25">
      <c r="A24776" s="1">
        <v>2554.550000000519</v>
      </c>
      <c r="B24776">
        <v>36.746826803632857</v>
      </c>
      <c r="D24776">
        <f t="shared" si="6583"/>
        <v>0.98665817037715564</v>
      </c>
      <c r="E24776">
        <f t="shared" si="6581"/>
        <v>0.99194601500595381</v>
      </c>
      <c r="G24776">
        <f t="shared" si="6596"/>
        <v>0.98665817037715564</v>
      </c>
      <c r="H24776" s="2">
        <f t="shared" si="6597"/>
        <v>0.99194601500595381</v>
      </c>
      <c r="L24776" s="20">
        <f t="shared" si="6584"/>
        <v>0.99194921911719192</v>
      </c>
      <c r="M24776">
        <f t="shared" si="6585"/>
        <v>2.7995196769439452E-5</v>
      </c>
      <c r="P24776" s="18">
        <f t="shared" si="6586"/>
        <v>0.99194563591714524</v>
      </c>
      <c r="Q24776">
        <f t="shared" si="6587"/>
        <v>1.4370832478029867E-13</v>
      </c>
      <c r="S24776" s="21">
        <f t="shared" si="6588"/>
        <v>36.746812045198233</v>
      </c>
      <c r="T24776">
        <f t="shared" si="6589"/>
        <v>2.1781139254289768E-10</v>
      </c>
      <c r="Z24776" s="15">
        <f t="shared" si="6590"/>
        <v>0.99202062945235525</v>
      </c>
      <c r="AA24776">
        <f t="shared" si="6591"/>
        <v>5.5673156117939908E-9</v>
      </c>
      <c r="AF24776" s="3">
        <f t="shared" si="6582"/>
        <v>0.99202380444662086</v>
      </c>
      <c r="AH24776">
        <f t="shared" si="6592"/>
        <v>2554.550000000519</v>
      </c>
      <c r="AI24776">
        <f t="shared" si="6593"/>
        <v>36.746826803632857</v>
      </c>
      <c r="AJ24776" s="5">
        <f t="shared" si="6594"/>
        <v>36.749731643882079</v>
      </c>
      <c r="AK24776">
        <f t="shared" si="6595"/>
        <v>8.4380968735013975E-6</v>
      </c>
    </row>
    <row r="24777" spans="1:37" x14ac:dyDescent="0.25">
      <c r="A24777" s="1">
        <v>2554.650000000519</v>
      </c>
      <c r="B24777">
        <v>36.747782560290673</v>
      </c>
      <c r="D24777">
        <f t="shared" si="6583"/>
        <v>0.98669799673423875</v>
      </c>
      <c r="E24777">
        <f t="shared" si="6581"/>
        <v>0.99197056480828338</v>
      </c>
      <c r="G24777">
        <f t="shared" si="6596"/>
        <v>0.98669799673423875</v>
      </c>
      <c r="H24777" s="2">
        <f t="shared" si="6597"/>
        <v>0.99197056480828338</v>
      </c>
      <c r="L24777" s="20">
        <f t="shared" si="6584"/>
        <v>0.99197375791513309</v>
      </c>
      <c r="M24777">
        <f t="shared" si="6585"/>
        <v>2.7833656037831694E-5</v>
      </c>
      <c r="P24777" s="18">
        <f t="shared" si="6586"/>
        <v>0.99197018532720882</v>
      </c>
      <c r="Q24777">
        <f t="shared" si="6587"/>
        <v>1.4400588595214939E-13</v>
      </c>
      <c r="S24777" s="21">
        <f t="shared" si="6588"/>
        <v>36.74776778658461</v>
      </c>
      <c r="T24777">
        <f t="shared" si="6589"/>
        <v>2.1826239083455806E-10</v>
      </c>
      <c r="Z24777" s="15">
        <f t="shared" si="6590"/>
        <v>0.99204495614894583</v>
      </c>
      <c r="AA24777">
        <f t="shared" si="6591"/>
        <v>5.5340715655566391E-9</v>
      </c>
      <c r="AF24777" s="3">
        <f t="shared" si="6582"/>
        <v>0.99204812023512035</v>
      </c>
      <c r="AH24777">
        <f t="shared" si="6592"/>
        <v>2554.650000000519</v>
      </c>
      <c r="AI24777">
        <f t="shared" si="6593"/>
        <v>36.747782560290673</v>
      </c>
      <c r="AJ24777" s="5">
        <f t="shared" si="6594"/>
        <v>36.75067871473491</v>
      </c>
      <c r="AK24777">
        <f t="shared" si="6595"/>
        <v>8.3877105648722355E-6</v>
      </c>
    </row>
    <row r="24778" spans="1:37" x14ac:dyDescent="0.25">
      <c r="A24778" s="1">
        <v>2554.7500000005189</v>
      </c>
      <c r="B24778">
        <v>36.748738200797931</v>
      </c>
      <c r="D24778">
        <f t="shared" si="6583"/>
        <v>0.98673782309132185</v>
      </c>
      <c r="E24778">
        <f t="shared" si="6581"/>
        <v>0.99199511162714105</v>
      </c>
      <c r="G24778">
        <f t="shared" si="6596"/>
        <v>0.98673782309132185</v>
      </c>
      <c r="H24778" s="2">
        <f t="shared" si="6597"/>
        <v>0.99199511162714105</v>
      </c>
      <c r="L24778" s="20">
        <f t="shared" si="6584"/>
        <v>0.99199829373037574</v>
      </c>
      <c r="M24778">
        <f t="shared" si="6585"/>
        <v>2.7672551344347962E-5</v>
      </c>
      <c r="P24778" s="18">
        <f t="shared" si="6586"/>
        <v>0.99199473175382002</v>
      </c>
      <c r="Q24778">
        <f t="shared" si="6587"/>
        <v>1.443037400238327E-13</v>
      </c>
      <c r="S24778" s="21">
        <f t="shared" si="6588"/>
        <v>36.748723411821189</v>
      </c>
      <c r="T24778">
        <f t="shared" si="6589"/>
        <v>2.1871383307238182E-10</v>
      </c>
      <c r="Z24778" s="15">
        <f t="shared" si="6590"/>
        <v>0.99206927986070292</v>
      </c>
      <c r="AA24778">
        <f t="shared" si="6591"/>
        <v>5.500926869689231E-9</v>
      </c>
      <c r="AF24778" s="3">
        <f t="shared" si="6582"/>
        <v>0.99207243303957815</v>
      </c>
      <c r="AH24778">
        <f t="shared" si="6592"/>
        <v>2554.7500000005189</v>
      </c>
      <c r="AI24778">
        <f t="shared" si="6593"/>
        <v>36.748738200797931</v>
      </c>
      <c r="AJ24778" s="5">
        <f t="shared" si="6594"/>
        <v>36.751625669384175</v>
      </c>
      <c r="AK24778">
        <f t="shared" si="6595"/>
        <v>8.3374748365504232E-6</v>
      </c>
    </row>
    <row r="24779" spans="1:37" x14ac:dyDescent="0.25">
      <c r="A24779" s="1">
        <v>2554.8500000005188</v>
      </c>
      <c r="B24779">
        <v>36.749693725134499</v>
      </c>
      <c r="D24779">
        <f t="shared" si="6583"/>
        <v>0.98677764944840485</v>
      </c>
      <c r="E24779">
        <f t="shared" si="6581"/>
        <v>0.99201965546200943</v>
      </c>
      <c r="G24779">
        <f t="shared" si="6596"/>
        <v>0.98677764944840485</v>
      </c>
      <c r="H24779" s="2">
        <f t="shared" si="6597"/>
        <v>0.99201965546200943</v>
      </c>
      <c r="L24779" s="20">
        <f t="shared" si="6584"/>
        <v>0.99202282656241181</v>
      </c>
      <c r="M24779">
        <f t="shared" si="6585"/>
        <v>2.7511882957302384E-5</v>
      </c>
      <c r="P24779" s="18">
        <f t="shared" si="6586"/>
        <v>0.99201927519646127</v>
      </c>
      <c r="Q24779">
        <f t="shared" si="6587"/>
        <v>1.4460188711823359E-13</v>
      </c>
      <c r="S24779" s="21">
        <f t="shared" si="6588"/>
        <v>36.749678920887824</v>
      </c>
      <c r="T24779">
        <f t="shared" si="6589"/>
        <v>2.1916571960747097E-10</v>
      </c>
      <c r="Z24779" s="15">
        <f t="shared" si="6590"/>
        <v>0.9920936005871217</v>
      </c>
      <c r="AA24779">
        <f t="shared" si="6591"/>
        <v>5.4678815278697927E-9</v>
      </c>
      <c r="AF24779" s="3">
        <f t="shared" si="6582"/>
        <v>0.99209674285950056</v>
      </c>
      <c r="AH24779">
        <f t="shared" si="6592"/>
        <v>2554.8500000005188</v>
      </c>
      <c r="AI24779">
        <f t="shared" si="6593"/>
        <v>36.749693725134499</v>
      </c>
      <c r="AJ24779" s="5">
        <f t="shared" si="6594"/>
        <v>36.752572507810228</v>
      </c>
      <c r="AK24779">
        <f t="shared" si="6595"/>
        <v>8.287389694080279E-6</v>
      </c>
    </row>
    <row r="24780" spans="1:37" x14ac:dyDescent="0.25">
      <c r="A24780" s="1">
        <v>2554.9500000005191</v>
      </c>
      <c r="B24780">
        <v>36.750649133280163</v>
      </c>
      <c r="D24780">
        <f t="shared" si="6583"/>
        <v>0.98681747580548818</v>
      </c>
      <c r="E24780">
        <f t="shared" si="6581"/>
        <v>0.99204419631236962</v>
      </c>
      <c r="G24780">
        <f t="shared" si="6596"/>
        <v>0.98681747580548818</v>
      </c>
      <c r="H24780" s="2">
        <f t="shared" si="6597"/>
        <v>0.99204419631236962</v>
      </c>
      <c r="L24780" s="20">
        <f t="shared" si="6584"/>
        <v>0.99204735641072261</v>
      </c>
      <c r="M24780">
        <f t="shared" si="6585"/>
        <v>2.7351651145007335E-5</v>
      </c>
      <c r="P24780" s="18">
        <f t="shared" si="6586"/>
        <v>0.99204381565461375</v>
      </c>
      <c r="Q24780">
        <f t="shared" si="6587"/>
        <v>1.4490032710536709E-13</v>
      </c>
      <c r="S24780" s="21">
        <f t="shared" si="6588"/>
        <v>36.750634313764323</v>
      </c>
      <c r="T24780">
        <f t="shared" si="6589"/>
        <v>2.1961804973967692E-10</v>
      </c>
      <c r="Z24780" s="15">
        <f t="shared" si="6590"/>
        <v>0.99211791832770024</v>
      </c>
      <c r="AA24780">
        <f t="shared" si="6591"/>
        <v>5.4349355444087526E-9</v>
      </c>
      <c r="AF24780" s="3">
        <f t="shared" si="6582"/>
        <v>0.99212104969438242</v>
      </c>
      <c r="AH24780">
        <f t="shared" si="6592"/>
        <v>2554.9500000005191</v>
      </c>
      <c r="AI24780">
        <f t="shared" si="6593"/>
        <v>36.750649133280163</v>
      </c>
      <c r="AJ24780" s="5">
        <f t="shared" si="6594"/>
        <v>36.753519229993522</v>
      </c>
      <c r="AK24780">
        <f t="shared" si="6595"/>
        <v>8.237455144033015E-6</v>
      </c>
    </row>
    <row r="24781" spans="1:37" x14ac:dyDescent="0.25">
      <c r="A24781" s="1">
        <v>2555.050000000519</v>
      </c>
      <c r="B24781">
        <v>36.751604425214687</v>
      </c>
      <c r="D24781">
        <f t="shared" si="6583"/>
        <v>0.98685730216257117</v>
      </c>
      <c r="E24781">
        <f t="shared" si="6581"/>
        <v>0.99206873417770158</v>
      </c>
      <c r="G24781">
        <f t="shared" si="6596"/>
        <v>0.98685730216257117</v>
      </c>
      <c r="H24781" s="2">
        <f t="shared" si="6597"/>
        <v>0.99206873417770158</v>
      </c>
      <c r="L24781" s="20">
        <f t="shared" si="6584"/>
        <v>0.9920718832747788</v>
      </c>
      <c r="M24781">
        <f t="shared" si="6585"/>
        <v>2.7191856175792543E-5</v>
      </c>
      <c r="P24781" s="18">
        <f t="shared" si="6586"/>
        <v>0.9920683531277571</v>
      </c>
      <c r="Q24781">
        <f t="shared" si="6587"/>
        <v>1.4519906019334248E-13</v>
      </c>
      <c r="S24781" s="21">
        <f t="shared" si="6588"/>
        <v>36.75158959043042</v>
      </c>
      <c r="T24781">
        <f t="shared" si="6589"/>
        <v>2.2007082424195543E-10</v>
      </c>
      <c r="Z24781" s="15">
        <f t="shared" si="6590"/>
        <v>0.99214223308193106</v>
      </c>
      <c r="AA24781">
        <f t="shared" si="6591"/>
        <v>5.4020889229334274E-9</v>
      </c>
      <c r="AF24781" s="3">
        <f t="shared" si="6582"/>
        <v>0.99214535354371047</v>
      </c>
      <c r="AH24781">
        <f t="shared" si="6592"/>
        <v>2555.050000000519</v>
      </c>
      <c r="AI24781">
        <f t="shared" si="6593"/>
        <v>36.751604425214687</v>
      </c>
      <c r="AJ24781" s="5">
        <f t="shared" si="6594"/>
        <v>36.754465835914303</v>
      </c>
      <c r="AK24781">
        <f t="shared" si="6595"/>
        <v>8.1876711918762054E-6</v>
      </c>
    </row>
    <row r="24782" spans="1:37" x14ac:dyDescent="0.25">
      <c r="A24782" s="1">
        <v>2555.150000000519</v>
      </c>
      <c r="B24782">
        <v>36.752559600917827</v>
      </c>
      <c r="D24782">
        <f t="shared" si="6583"/>
        <v>0.98689712851965428</v>
      </c>
      <c r="E24782">
        <f t="shared" si="6581"/>
        <v>0.99209326905748552</v>
      </c>
      <c r="G24782">
        <f t="shared" si="6596"/>
        <v>0.98689712851965428</v>
      </c>
      <c r="H24782" s="2">
        <f t="shared" si="6597"/>
        <v>0.99209326905748552</v>
      </c>
      <c r="L24782" s="20">
        <f t="shared" si="6584"/>
        <v>0.99209640715407588</v>
      </c>
      <c r="M24782">
        <f t="shared" si="6585"/>
        <v>2.7032498318352939E-5</v>
      </c>
      <c r="P24782" s="18">
        <f t="shared" si="6586"/>
        <v>0.99209288761537151</v>
      </c>
      <c r="Q24782">
        <f t="shared" si="6587"/>
        <v>1.4549808633722472E-13</v>
      </c>
      <c r="S24782" s="21">
        <f t="shared" si="6588"/>
        <v>36.752544750865873</v>
      </c>
      <c r="T24782">
        <f t="shared" si="6589"/>
        <v>2.2052404304660958E-10</v>
      </c>
      <c r="Z24782" s="15">
        <f t="shared" si="6590"/>
        <v>0.99216654484930844</v>
      </c>
      <c r="AA24782">
        <f t="shared" si="6591"/>
        <v>5.3693416672765428E-9</v>
      </c>
      <c r="AF24782" s="3">
        <f t="shared" si="6582"/>
        <v>0.99216965440699267</v>
      </c>
      <c r="AH24782">
        <f t="shared" si="6592"/>
        <v>2555.150000000519</v>
      </c>
      <c r="AI24782">
        <f t="shared" si="6593"/>
        <v>36.752559600917827</v>
      </c>
      <c r="AJ24782" s="5">
        <f t="shared" si="6594"/>
        <v>36.755412325552889</v>
      </c>
      <c r="AK24782">
        <f t="shared" si="6595"/>
        <v>8.1380378434898019E-6</v>
      </c>
    </row>
    <row r="24783" spans="1:37" x14ac:dyDescent="0.25">
      <c r="A24783" s="1">
        <v>2555.2500000005189</v>
      </c>
      <c r="B24783">
        <v>36.753514660369397</v>
      </c>
      <c r="D24783">
        <f t="shared" si="6583"/>
        <v>0.98693695487673738</v>
      </c>
      <c r="E24783">
        <f t="shared" si="6581"/>
        <v>0.99211780095120272</v>
      </c>
      <c r="G24783">
        <f t="shared" si="6596"/>
        <v>0.98693695487673738</v>
      </c>
      <c r="H24783" s="2">
        <f t="shared" si="6597"/>
        <v>0.99211780095120272</v>
      </c>
      <c r="L24783" s="20">
        <f t="shared" si="6584"/>
        <v>0.99212092804808805</v>
      </c>
      <c r="M24783">
        <f t="shared" si="6585"/>
        <v>2.6873577841283464E-5</v>
      </c>
      <c r="P24783" s="18">
        <f t="shared" si="6586"/>
        <v>0.99211741911693896</v>
      </c>
      <c r="Q24783">
        <f t="shared" si="6587"/>
        <v>1.4579740498337553E-13</v>
      </c>
      <c r="S24783" s="21">
        <f t="shared" si="6588"/>
        <v>36.75349979505053</v>
      </c>
      <c r="T24783">
        <f t="shared" si="6589"/>
        <v>2.2097770502970127E-10</v>
      </c>
      <c r="Z24783" s="15">
        <f t="shared" si="6590"/>
        <v>0.99219085362932891</v>
      </c>
      <c r="AA24783">
        <f t="shared" si="6591"/>
        <v>5.3366937814078734E-9</v>
      </c>
      <c r="AF24783" s="3">
        <f t="shared" si="6582"/>
        <v>0.99219395228371821</v>
      </c>
      <c r="AH24783">
        <f t="shared" si="6592"/>
        <v>2555.2500000005189</v>
      </c>
      <c r="AI24783">
        <f t="shared" si="6593"/>
        <v>36.753514660369397</v>
      </c>
      <c r="AJ24783" s="5">
        <f t="shared" si="6594"/>
        <v>36.756358698889663</v>
      </c>
      <c r="AK24783">
        <f t="shared" si="6595"/>
        <v>8.0885551047551846E-6</v>
      </c>
    </row>
    <row r="24784" spans="1:37" x14ac:dyDescent="0.25">
      <c r="A24784" s="1">
        <v>2555.3500000005188</v>
      </c>
      <c r="B24784">
        <v>36.754469603549182</v>
      </c>
      <c r="D24784">
        <f t="shared" si="6583"/>
        <v>0.98697678123382049</v>
      </c>
      <c r="E24784">
        <f t="shared" si="6581"/>
        <v>0.99214232985833406</v>
      </c>
      <c r="G24784">
        <f t="shared" si="6596"/>
        <v>0.98697678123382049</v>
      </c>
      <c r="H24784" s="2">
        <f t="shared" si="6597"/>
        <v>0.99214232985833406</v>
      </c>
      <c r="L24784" s="20">
        <f t="shared" si="6584"/>
        <v>0.99214544595628951</v>
      </c>
      <c r="M24784">
        <f t="shared" si="6585"/>
        <v>2.6715095013295738E-5</v>
      </c>
      <c r="P24784" s="18">
        <f t="shared" si="6586"/>
        <v>0.99214194763193952</v>
      </c>
      <c r="Q24784">
        <f t="shared" si="6587"/>
        <v>1.460970166793962E-13</v>
      </c>
      <c r="S24784" s="21">
        <f t="shared" si="6588"/>
        <v>36.754454722964141</v>
      </c>
      <c r="T24784">
        <f t="shared" si="6589"/>
        <v>2.2143181117761506E-10</v>
      </c>
      <c r="Z24784" s="15">
        <f t="shared" si="6590"/>
        <v>0.99221515942148675</v>
      </c>
      <c r="AA24784">
        <f t="shared" si="6591"/>
        <v>5.3041452690113152E-9</v>
      </c>
      <c r="AF24784" s="3">
        <f t="shared" si="6582"/>
        <v>0.99221824717337548</v>
      </c>
      <c r="AH24784">
        <f t="shared" si="6592"/>
        <v>2555.3500000005188</v>
      </c>
      <c r="AI24784">
        <f t="shared" si="6593"/>
        <v>36.754469603549182</v>
      </c>
      <c r="AJ24784" s="5">
        <f t="shared" si="6594"/>
        <v>36.757304955904957</v>
      </c>
      <c r="AK24784">
        <f t="shared" si="6595"/>
        <v>8.0392229813933666E-6</v>
      </c>
    </row>
    <row r="24785" spans="1:37" x14ac:dyDescent="0.25">
      <c r="A24785" s="1">
        <v>2555.4500000005191</v>
      </c>
      <c r="B24785">
        <v>36.755424430436904</v>
      </c>
      <c r="D24785">
        <f t="shared" si="6583"/>
        <v>0.98701660759090371</v>
      </c>
      <c r="E24785">
        <f t="shared" si="6581"/>
        <v>0.99216685577835861</v>
      </c>
      <c r="G24785">
        <f t="shared" si="6596"/>
        <v>0.98701660759090371</v>
      </c>
      <c r="H24785" s="2">
        <f t="shared" si="6597"/>
        <v>0.99216685577835861</v>
      </c>
      <c r="L24785" s="20">
        <f t="shared" si="6584"/>
        <v>0.99216996087817577</v>
      </c>
      <c r="M24785">
        <f t="shared" si="6585"/>
        <v>2.6557050103437817E-5</v>
      </c>
      <c r="P24785" s="18">
        <f t="shared" si="6586"/>
        <v>0.99216647315985285</v>
      </c>
      <c r="Q24785">
        <f t="shared" si="6587"/>
        <v>1.4639692095582766E-13</v>
      </c>
      <c r="S24785" s="21">
        <f t="shared" si="6588"/>
        <v>36.755409534586441</v>
      </c>
      <c r="T24785">
        <f t="shared" si="6589"/>
        <v>2.2188636099929846E-10</v>
      </c>
      <c r="Z24785" s="15">
        <f t="shared" si="6590"/>
        <v>0.99223946222527637</v>
      </c>
      <c r="AA24785">
        <f t="shared" si="6591"/>
        <v>5.2716961340208673E-9</v>
      </c>
      <c r="AF24785" s="3">
        <f t="shared" si="6582"/>
        <v>0.99224253907547355</v>
      </c>
      <c r="AH24785">
        <f t="shared" si="6592"/>
        <v>2555.4500000005191</v>
      </c>
      <c r="AI24785">
        <f t="shared" si="6593"/>
        <v>36.755424430436904</v>
      </c>
      <c r="AJ24785" s="5">
        <f t="shared" si="6594"/>
        <v>36.758251096579066</v>
      </c>
      <c r="AK24785">
        <f t="shared" si="6595"/>
        <v>7.9900414792480417E-6</v>
      </c>
    </row>
    <row r="24786" spans="1:37" x14ac:dyDescent="0.25">
      <c r="A24786" s="1">
        <v>2555.550000000519</v>
      </c>
      <c r="B24786">
        <v>36.756379141012317</v>
      </c>
      <c r="D24786">
        <f t="shared" si="6583"/>
        <v>0.98705643394798681</v>
      </c>
      <c r="E24786">
        <f t="shared" si="6581"/>
        <v>0.99219137871075647</v>
      </c>
      <c r="G24786">
        <f t="shared" si="6596"/>
        <v>0.98705643394798681</v>
      </c>
      <c r="H24786" s="2">
        <f t="shared" si="6597"/>
        <v>0.99219137871075647</v>
      </c>
      <c r="L24786" s="20">
        <f t="shared" si="6584"/>
        <v>0.99219447281321038</v>
      </c>
      <c r="M24786">
        <f t="shared" si="6585"/>
        <v>2.639944338054792E-5</v>
      </c>
      <c r="P24786" s="18">
        <f t="shared" si="6586"/>
        <v>0.99219099570015856</v>
      </c>
      <c r="Q24786">
        <f t="shared" si="6587"/>
        <v>1.4669711810688073E-13</v>
      </c>
      <c r="S24786" s="21">
        <f t="shared" si="6588"/>
        <v>36.756364229897187</v>
      </c>
      <c r="T24786">
        <f t="shared" si="6589"/>
        <v>2.2234135442576625E-10</v>
      </c>
      <c r="Z24786" s="15">
        <f t="shared" si="6590"/>
        <v>0.99226376204019073</v>
      </c>
      <c r="AA24786">
        <f t="shared" si="6591"/>
        <v>5.2393463799896004E-9</v>
      </c>
      <c r="AF24786" s="3">
        <f t="shared" si="6582"/>
        <v>0.99226682798949106</v>
      </c>
      <c r="AH24786">
        <f t="shared" si="6592"/>
        <v>2555.550000000519</v>
      </c>
      <c r="AI24786">
        <f t="shared" si="6593"/>
        <v>36.756379141012317</v>
      </c>
      <c r="AJ24786" s="5">
        <f t="shared" si="6594"/>
        <v>36.759197120892267</v>
      </c>
      <c r="AK24786">
        <f t="shared" si="6595"/>
        <v>7.9410106038025471E-6</v>
      </c>
    </row>
    <row r="24787" spans="1:37" x14ac:dyDescent="0.25">
      <c r="A24787" s="1">
        <v>2555.650000000519</v>
      </c>
      <c r="B24787">
        <v>36.757333735255187</v>
      </c>
      <c r="D24787">
        <f t="shared" si="6583"/>
        <v>0.98709626030506981</v>
      </c>
      <c r="E24787">
        <f t="shared" si="6581"/>
        <v>0.99221589865500781</v>
      </c>
      <c r="G24787">
        <f t="shared" si="6596"/>
        <v>0.98709626030506981</v>
      </c>
      <c r="H24787" s="2">
        <f t="shared" si="6597"/>
        <v>0.99221589865500781</v>
      </c>
      <c r="L24787" s="20">
        <f t="shared" si="6584"/>
        <v>0.99221898176088885</v>
      </c>
      <c r="M24787">
        <f t="shared" si="6585"/>
        <v>2.6242275113908804E-5</v>
      </c>
      <c r="P24787" s="18">
        <f t="shared" si="6586"/>
        <v>0.99221551525233764</v>
      </c>
      <c r="Q24787">
        <f t="shared" si="6587"/>
        <v>1.4699760749170396E-13</v>
      </c>
      <c r="S24787" s="21">
        <f t="shared" si="6588"/>
        <v>36.757318808876164</v>
      </c>
      <c r="T24787">
        <f t="shared" si="6589"/>
        <v>2.227967907516868E-10</v>
      </c>
      <c r="Z24787" s="15">
        <f t="shared" si="6590"/>
        <v>0.99228805886572491</v>
      </c>
      <c r="AA24787">
        <f t="shared" si="6591"/>
        <v>5.207096010736016E-9</v>
      </c>
      <c r="AF24787" s="3">
        <f t="shared" si="6582"/>
        <v>0.99229111391493785</v>
      </c>
      <c r="AH24787">
        <f t="shared" si="6592"/>
        <v>2555.650000000519</v>
      </c>
      <c r="AI24787">
        <f t="shared" si="6593"/>
        <v>36.757333735255187</v>
      </c>
      <c r="AJ24787" s="5">
        <f t="shared" si="6594"/>
        <v>36.760143028824899</v>
      </c>
      <c r="AK24787">
        <f t="shared" si="6595"/>
        <v>7.892130360823578E-6</v>
      </c>
    </row>
    <row r="24788" spans="1:37" x14ac:dyDescent="0.25">
      <c r="A24788" s="1">
        <v>2555.7500000005189</v>
      </c>
      <c r="B24788">
        <v>36.758288213145292</v>
      </c>
      <c r="D24788">
        <f t="shared" si="6583"/>
        <v>0.98713608666215291</v>
      </c>
      <c r="E24788">
        <f t="shared" si="6581"/>
        <v>0.99224041561059306</v>
      </c>
      <c r="G24788">
        <f t="shared" si="6596"/>
        <v>0.98713608666215291</v>
      </c>
      <c r="H24788" s="2">
        <f t="shared" si="6597"/>
        <v>0.99224041561059306</v>
      </c>
      <c r="L24788" s="20">
        <f t="shared" si="6584"/>
        <v>0.99224348772067827</v>
      </c>
      <c r="M24788">
        <f t="shared" si="6585"/>
        <v>2.6085545572625995E-5</v>
      </c>
      <c r="P24788" s="18">
        <f t="shared" si="6586"/>
        <v>0.99224003181587017</v>
      </c>
      <c r="Q24788">
        <f t="shared" si="6587"/>
        <v>1.4729838931920611E-13</v>
      </c>
      <c r="S24788" s="21">
        <f t="shared" si="6588"/>
        <v>36.758273271503128</v>
      </c>
      <c r="T24788">
        <f t="shared" si="6589"/>
        <v>2.2325267054313008E-10</v>
      </c>
      <c r="Z24788" s="15">
        <f t="shared" si="6590"/>
        <v>0.99231235270137497</v>
      </c>
      <c r="AA24788">
        <f t="shared" si="6591"/>
        <v>5.1749450301638845E-9</v>
      </c>
      <c r="AF24788" s="3">
        <f t="shared" si="6582"/>
        <v>0.99231539685129533</v>
      </c>
      <c r="AH24788">
        <f t="shared" si="6592"/>
        <v>2555.7500000005189</v>
      </c>
      <c r="AI24788">
        <f t="shared" si="6593"/>
        <v>36.758288213145292</v>
      </c>
      <c r="AJ24788" s="5">
        <f t="shared" si="6594"/>
        <v>36.761088820357337</v>
      </c>
      <c r="AK24788">
        <f t="shared" si="6595"/>
        <v>7.8434007561572423E-6</v>
      </c>
    </row>
    <row r="24789" spans="1:37" x14ac:dyDescent="0.25">
      <c r="A24789" s="1">
        <v>2555.8500000005188</v>
      </c>
      <c r="B24789">
        <v>36.759242574662338</v>
      </c>
      <c r="D24789">
        <f t="shared" si="6583"/>
        <v>0.98717591301923602</v>
      </c>
      <c r="E24789">
        <f t="shared" si="6581"/>
        <v>0.99226492957699119</v>
      </c>
      <c r="G24789">
        <f t="shared" si="6596"/>
        <v>0.98717591301923602</v>
      </c>
      <c r="H24789" s="2">
        <f t="shared" si="6597"/>
        <v>0.99226492957699119</v>
      </c>
      <c r="L24789" s="20">
        <f t="shared" si="6584"/>
        <v>0.99226799069207416</v>
      </c>
      <c r="M24789">
        <f t="shared" si="6585"/>
        <v>2.5929255026216757E-5</v>
      </c>
      <c r="P24789" s="18">
        <f t="shared" si="6586"/>
        <v>0.99226454539023434</v>
      </c>
      <c r="Q24789">
        <f t="shared" si="6587"/>
        <v>1.4759946414056925E-13</v>
      </c>
      <c r="S24789" s="21">
        <f t="shared" si="6588"/>
        <v>36.759227617757766</v>
      </c>
      <c r="T24789">
        <f t="shared" si="6589"/>
        <v>2.2370899436877236E-10</v>
      </c>
      <c r="Z24789" s="15">
        <f t="shared" si="6590"/>
        <v>0.99233664354663265</v>
      </c>
      <c r="AA24789">
        <f t="shared" si="6591"/>
        <v>5.1428934417350265E-9</v>
      </c>
      <c r="AF24789" s="3">
        <f t="shared" si="6582"/>
        <v>0.99233967679807256</v>
      </c>
      <c r="AH24789">
        <f t="shared" si="6592"/>
        <v>2555.8500000005188</v>
      </c>
      <c r="AI24789">
        <f t="shared" si="6593"/>
        <v>36.759242574662338</v>
      </c>
      <c r="AJ24789" s="5">
        <f t="shared" si="6594"/>
        <v>36.762034495469806</v>
      </c>
      <c r="AK24789">
        <f t="shared" si="6595"/>
        <v>7.7948217951717536E-6</v>
      </c>
    </row>
    <row r="24790" spans="1:37" x14ac:dyDescent="0.25">
      <c r="A24790" s="1">
        <v>2555.9500000005191</v>
      </c>
      <c r="B24790">
        <v>36.760196819786088</v>
      </c>
      <c r="D24790">
        <f t="shared" si="6583"/>
        <v>0.98721573937631923</v>
      </c>
      <c r="E24790">
        <f t="shared" si="6581"/>
        <v>0.99228944055368229</v>
      </c>
      <c r="G24790">
        <f t="shared" si="6596"/>
        <v>0.98721573937631923</v>
      </c>
      <c r="H24790" s="2">
        <f t="shared" si="6597"/>
        <v>0.99228944055368229</v>
      </c>
      <c r="L24790" s="20">
        <f t="shared" si="6584"/>
        <v>0.99229249067454006</v>
      </c>
      <c r="M24790">
        <f t="shared" si="6585"/>
        <v>2.5773403743986857E-5</v>
      </c>
      <c r="P24790" s="18">
        <f t="shared" si="6586"/>
        <v>0.99228905597491168</v>
      </c>
      <c r="Q24790">
        <f t="shared" si="6587"/>
        <v>1.4790083080154222E-13</v>
      </c>
      <c r="S24790" s="21">
        <f t="shared" si="6588"/>
        <v>36.760181847619897</v>
      </c>
      <c r="T24790">
        <f t="shared" si="6589"/>
        <v>2.2416576045945584E-10</v>
      </c>
      <c r="Z24790" s="15">
        <f t="shared" si="6590"/>
        <v>0.99236093140099191</v>
      </c>
      <c r="AA24790">
        <f t="shared" si="6591"/>
        <v>5.1109412490472216E-9</v>
      </c>
      <c r="AF24790" s="3">
        <f t="shared" si="6582"/>
        <v>0.99236395375474817</v>
      </c>
      <c r="AH24790">
        <f t="shared" si="6592"/>
        <v>2555.9500000005191</v>
      </c>
      <c r="AI24790">
        <f t="shared" si="6593"/>
        <v>36.760196819786088</v>
      </c>
      <c r="AJ24790" s="5">
        <f t="shared" si="6594"/>
        <v>36.762980054142588</v>
      </c>
      <c r="AK24790">
        <f t="shared" si="6595"/>
        <v>7.7463934831992961E-6</v>
      </c>
    </row>
    <row r="24791" spans="1:37" x14ac:dyDescent="0.25">
      <c r="A24791" s="1">
        <v>2556.050000000519</v>
      </c>
      <c r="B24791">
        <v>36.761150948496258</v>
      </c>
      <c r="D24791">
        <f t="shared" si="6583"/>
        <v>0.98725556573340234</v>
      </c>
      <c r="E24791">
        <f t="shared" si="6581"/>
        <v>0.99231394854014532</v>
      </c>
      <c r="G24791">
        <f t="shared" si="6596"/>
        <v>0.98725556573340234</v>
      </c>
      <c r="H24791" s="2">
        <f t="shared" si="6597"/>
        <v>0.99231394854014532</v>
      </c>
      <c r="L24791" s="20">
        <f t="shared" si="6584"/>
        <v>0.99231698766756438</v>
      </c>
      <c r="M24791">
        <f t="shared" si="6585"/>
        <v>2.5617991995616563E-5</v>
      </c>
      <c r="P24791" s="18">
        <f t="shared" si="6586"/>
        <v>0.99231356356937994</v>
      </c>
      <c r="Q24791">
        <f t="shared" si="6587"/>
        <v>1.4820249019488619E-13</v>
      </c>
      <c r="S24791" s="21">
        <f t="shared" si="6588"/>
        <v>36.761135961069186</v>
      </c>
      <c r="T24791">
        <f t="shared" si="6589"/>
        <v>2.2462297023384827E-10</v>
      </c>
      <c r="Z24791" s="15">
        <f t="shared" si="6590"/>
        <v>0.99238521626394693</v>
      </c>
      <c r="AA24791">
        <f t="shared" si="6591"/>
        <v>5.0790884558633842E-9</v>
      </c>
      <c r="AF24791" s="3">
        <f t="shared" si="6582"/>
        <v>0.9923882277208248</v>
      </c>
      <c r="AH24791">
        <f t="shared" si="6592"/>
        <v>2556.050000000519</v>
      </c>
      <c r="AI24791">
        <f t="shared" si="6593"/>
        <v>36.761150948496258</v>
      </c>
      <c r="AJ24791" s="5">
        <f t="shared" si="6594"/>
        <v>36.763925496356002</v>
      </c>
      <c r="AK24791">
        <f t="shared" si="6595"/>
        <v>7.6981158260091671E-6</v>
      </c>
    </row>
    <row r="24792" spans="1:37" x14ac:dyDescent="0.25">
      <c r="A24792" s="1">
        <v>2556.150000000519</v>
      </c>
      <c r="B24792">
        <v>36.762104960772582</v>
      </c>
      <c r="D24792">
        <f t="shared" si="6583"/>
        <v>0.98729539209048534</v>
      </c>
      <c r="E24792">
        <f t="shared" si="6581"/>
        <v>0.9923384535358597</v>
      </c>
      <c r="G24792">
        <f t="shared" si="6596"/>
        <v>0.98729539209048534</v>
      </c>
      <c r="H24792" s="2">
        <f t="shared" si="6597"/>
        <v>0.9923384535358597</v>
      </c>
      <c r="L24792" s="20">
        <f t="shared" si="6584"/>
        <v>0.99234148167062841</v>
      </c>
      <c r="M24792">
        <f t="shared" si="6585"/>
        <v>2.5463020050828524E-5</v>
      </c>
      <c r="P24792" s="18">
        <f t="shared" si="6586"/>
        <v>0.9923380681731192</v>
      </c>
      <c r="Q24792">
        <f t="shared" si="6587"/>
        <v>1.4850444176254317E-13</v>
      </c>
      <c r="S24792" s="21">
        <f t="shared" si="6588"/>
        <v>36.76208995808539</v>
      </c>
      <c r="T24792">
        <f t="shared" si="6589"/>
        <v>2.2508062298468314E-10</v>
      </c>
      <c r="Z24792" s="15">
        <f t="shared" si="6590"/>
        <v>0.99240949813499069</v>
      </c>
      <c r="AA24792">
        <f t="shared" si="6591"/>
        <v>5.0473350656826601E-9</v>
      </c>
      <c r="AF24792" s="3">
        <f t="shared" si="6582"/>
        <v>0.99241249869579584</v>
      </c>
      <c r="AH24792">
        <f t="shared" si="6592"/>
        <v>2556.150000000519</v>
      </c>
      <c r="AI24792">
        <f t="shared" si="6593"/>
        <v>36.762104960772582</v>
      </c>
      <c r="AJ24792" s="5">
        <f t="shared" si="6594"/>
        <v>36.764870822090309</v>
      </c>
      <c r="AK24792">
        <f t="shared" si="6595"/>
        <v>7.6499888288963423E-6</v>
      </c>
    </row>
    <row r="24793" spans="1:37" x14ac:dyDescent="0.25">
      <c r="A24793" s="1">
        <v>2556.2500000005189</v>
      </c>
      <c r="B24793">
        <v>36.763058856594803</v>
      </c>
      <c r="D24793">
        <f t="shared" si="6583"/>
        <v>0.98733521844756844</v>
      </c>
      <c r="E24793">
        <f t="shared" si="6581"/>
        <v>0.99236295554030518</v>
      </c>
      <c r="G24793">
        <f t="shared" si="6596"/>
        <v>0.98733521844756844</v>
      </c>
      <c r="H24793" s="2">
        <f t="shared" si="6597"/>
        <v>0.99236295554030518</v>
      </c>
      <c r="L24793" s="20">
        <f t="shared" si="6584"/>
        <v>0.99236597268320281</v>
      </c>
      <c r="M24793">
        <f t="shared" si="6585"/>
        <v>2.5308488179353169E-5</v>
      </c>
      <c r="P24793" s="18">
        <f t="shared" si="6586"/>
        <v>0.99236256978560911</v>
      </c>
      <c r="Q24793">
        <f t="shared" si="6587"/>
        <v>1.4880668554395179E-13</v>
      </c>
      <c r="S24793" s="21">
        <f t="shared" si="6588"/>
        <v>36.763043838648258</v>
      </c>
      <c r="T24793">
        <f t="shared" si="6589"/>
        <v>2.2553871842893076E-10</v>
      </c>
      <c r="Z24793" s="15">
        <f t="shared" si="6590"/>
        <v>0.99243377701361934</v>
      </c>
      <c r="AA24793">
        <f t="shared" si="6591"/>
        <v>5.0156810823888906E-9</v>
      </c>
      <c r="AF24793" s="3">
        <f t="shared" si="6582"/>
        <v>0.99243676667915015</v>
      </c>
      <c r="AH24793">
        <f t="shared" si="6592"/>
        <v>2556.2500000005189</v>
      </c>
      <c r="AI24793">
        <f t="shared" si="6593"/>
        <v>36.763058856594803</v>
      </c>
      <c r="AJ24793" s="5">
        <f t="shared" si="6594"/>
        <v>36.76581603132589</v>
      </c>
      <c r="AK24793">
        <f t="shared" si="6595"/>
        <v>7.6020124977461879E-6</v>
      </c>
    </row>
    <row r="24794" spans="1:37" x14ac:dyDescent="0.25">
      <c r="A24794" s="1">
        <v>2556.3500000005188</v>
      </c>
      <c r="B24794">
        <v>36.764012635942613</v>
      </c>
      <c r="D24794">
        <f t="shared" si="6583"/>
        <v>0.98737504480465155</v>
      </c>
      <c r="E24794">
        <f t="shared" si="6581"/>
        <v>0.99238745455296007</v>
      </c>
      <c r="G24794">
        <f t="shared" si="6596"/>
        <v>0.98737504480465155</v>
      </c>
      <c r="H24794" s="2">
        <f t="shared" si="6597"/>
        <v>0.99238745455296007</v>
      </c>
      <c r="L24794" s="20">
        <f t="shared" si="6584"/>
        <v>0.99239046070477599</v>
      </c>
      <c r="M24794">
        <f t="shared" si="6585"/>
        <v>2.5154396651221071E-5</v>
      </c>
      <c r="P24794" s="18">
        <f t="shared" si="6586"/>
        <v>0.99238706840632784</v>
      </c>
      <c r="Q24794">
        <f t="shared" si="6587"/>
        <v>1.4910922157890114E-13</v>
      </c>
      <c r="S24794" s="21">
        <f t="shared" si="6588"/>
        <v>36.763997602737476</v>
      </c>
      <c r="T24794">
        <f t="shared" si="6589"/>
        <v>2.2599725670996694E-10</v>
      </c>
      <c r="Z24794" s="15">
        <f t="shared" si="6590"/>
        <v>0.99245805289932265</v>
      </c>
      <c r="AA24794">
        <f t="shared" si="6591"/>
        <v>4.9841265091311731E-9</v>
      </c>
      <c r="AF24794" s="3">
        <f t="shared" si="6582"/>
        <v>0.99246103167038824</v>
      </c>
      <c r="AH24794">
        <f t="shared" si="6592"/>
        <v>2556.3500000005188</v>
      </c>
      <c r="AI24794">
        <f t="shared" si="6593"/>
        <v>36.764012635942613</v>
      </c>
      <c r="AJ24794" s="5">
        <f t="shared" si="6594"/>
        <v>36.76676112404288</v>
      </c>
      <c r="AK24794">
        <f t="shared" si="6595"/>
        <v>7.5541868373060025E-6</v>
      </c>
    </row>
    <row r="24795" spans="1:37" x14ac:dyDescent="0.25">
      <c r="A24795" s="1">
        <v>2556.4500000005191</v>
      </c>
      <c r="B24795">
        <v>36.764966298795727</v>
      </c>
      <c r="D24795">
        <f t="shared" si="6583"/>
        <v>0.98741487116173476</v>
      </c>
      <c r="E24795">
        <f t="shared" si="6581"/>
        <v>0.99241195057330323</v>
      </c>
      <c r="G24795">
        <f t="shared" si="6596"/>
        <v>0.98741487116173476</v>
      </c>
      <c r="H24795" s="2">
        <f t="shared" si="6597"/>
        <v>0.99241195057330323</v>
      </c>
      <c r="L24795" s="20">
        <f t="shared" si="6584"/>
        <v>0.9924149457348328</v>
      </c>
      <c r="M24795">
        <f t="shared" si="6585"/>
        <v>2.5000745736541493E-5</v>
      </c>
      <c r="P24795" s="18">
        <f t="shared" si="6586"/>
        <v>0.99241156403475461</v>
      </c>
      <c r="Q24795">
        <f t="shared" si="6587"/>
        <v>1.4941204956421548E-13</v>
      </c>
      <c r="S24795" s="21">
        <f t="shared" si="6588"/>
        <v>36.764951250332757</v>
      </c>
      <c r="T24795">
        <f t="shared" si="6589"/>
        <v>2.2645623775818675E-10</v>
      </c>
      <c r="Z24795" s="15">
        <f t="shared" si="6590"/>
        <v>0.99248232579159601</v>
      </c>
      <c r="AA24795">
        <f t="shared" si="6591"/>
        <v>4.9526713497570207E-9</v>
      </c>
      <c r="AF24795" s="3">
        <f t="shared" si="6582"/>
        <v>0.99248529366900762</v>
      </c>
      <c r="AH24795">
        <f t="shared" si="6592"/>
        <v>2556.4500000005191</v>
      </c>
      <c r="AI24795">
        <f t="shared" si="6593"/>
        <v>36.764966298795727</v>
      </c>
      <c r="AJ24795" s="5">
        <f t="shared" si="6594"/>
        <v>36.767706100221638</v>
      </c>
      <c r="AK24795">
        <f t="shared" si="6595"/>
        <v>7.5065118534215968E-6</v>
      </c>
    </row>
    <row r="24796" spans="1:37" x14ac:dyDescent="0.25">
      <c r="A24796" s="1">
        <v>2556.550000000519</v>
      </c>
      <c r="B24796">
        <v>36.765919845133872</v>
      </c>
      <c r="D24796">
        <f t="shared" si="6583"/>
        <v>0.98745469751881787</v>
      </c>
      <c r="E24796">
        <f t="shared" si="6581"/>
        <v>0.99243644360081418</v>
      </c>
      <c r="G24796">
        <f t="shared" si="6596"/>
        <v>0.98745469751881787</v>
      </c>
      <c r="H24796" s="2">
        <f t="shared" si="6597"/>
        <v>0.99243644360081418</v>
      </c>
      <c r="L24796" s="20">
        <f t="shared" si="6584"/>
        <v>0.99243942777284033</v>
      </c>
      <c r="M24796">
        <f t="shared" si="6585"/>
        <v>2.4847535705366844E-5</v>
      </c>
      <c r="P24796" s="18">
        <f t="shared" si="6586"/>
        <v>0.9924360566703686</v>
      </c>
      <c r="Q24796">
        <f t="shared" si="6587"/>
        <v>1.4971516971117206E-13</v>
      </c>
      <c r="S24796" s="21">
        <f t="shared" si="6588"/>
        <v>36.76590478141383</v>
      </c>
      <c r="T24796">
        <f t="shared" si="6589"/>
        <v>2.2691566150398882E-10</v>
      </c>
      <c r="Z24796" s="15">
        <f t="shared" si="6590"/>
        <v>0.99250659568993149</v>
      </c>
      <c r="AA24796">
        <f t="shared" si="6591"/>
        <v>4.9213156075236539E-9</v>
      </c>
      <c r="AF24796" s="3">
        <f t="shared" si="6582"/>
        <v>0.99250955267449303</v>
      </c>
      <c r="AH24796">
        <f t="shared" si="6592"/>
        <v>2556.550000000519</v>
      </c>
      <c r="AI24796">
        <f t="shared" si="6593"/>
        <v>36.765919845133872</v>
      </c>
      <c r="AJ24796" s="5">
        <f t="shared" si="6594"/>
        <v>36.76865095984239</v>
      </c>
      <c r="AK24796">
        <f t="shared" si="6595"/>
        <v>7.4589875510788176E-6</v>
      </c>
    </row>
    <row r="24797" spans="1:37" x14ac:dyDescent="0.25">
      <c r="A24797" s="1">
        <v>2556.650000000519</v>
      </c>
      <c r="B24797">
        <v>36.766873274936763</v>
      </c>
      <c r="D24797">
        <f t="shared" si="6583"/>
        <v>0.98749452387590098</v>
      </c>
      <c r="E24797">
        <f t="shared" si="6581"/>
        <v>0.99246093363497156</v>
      </c>
      <c r="G24797">
        <f t="shared" si="6596"/>
        <v>0.98749452387590098</v>
      </c>
      <c r="H24797" s="2">
        <f t="shared" si="6597"/>
        <v>0.99246093363497156</v>
      </c>
      <c r="L24797" s="20">
        <f t="shared" si="6584"/>
        <v>0.9924639068182799</v>
      </c>
      <c r="M24797">
        <f t="shared" si="6585"/>
        <v>2.4694766828006564E-5</v>
      </c>
      <c r="P24797" s="18">
        <f t="shared" si="6586"/>
        <v>0.99246054631264857</v>
      </c>
      <c r="Q24797">
        <f t="shared" si="6587"/>
        <v>1.5001858188808325E-13</v>
      </c>
      <c r="S24797" s="21">
        <f t="shared" si="6588"/>
        <v>36.766858195960403</v>
      </c>
      <c r="T24797">
        <f t="shared" si="6589"/>
        <v>2.2737552809206031E-10</v>
      </c>
      <c r="Z24797" s="15">
        <f t="shared" si="6590"/>
        <v>0.9925308625938235</v>
      </c>
      <c r="AA24797">
        <f t="shared" si="6591"/>
        <v>4.8900592861162021E-9</v>
      </c>
      <c r="AF24797" s="3">
        <f t="shared" si="6582"/>
        <v>0.99253380868633811</v>
      </c>
      <c r="AH24797">
        <f t="shared" si="6592"/>
        <v>2556.650000000519</v>
      </c>
      <c r="AI24797">
        <f t="shared" si="6593"/>
        <v>36.766873274936763</v>
      </c>
      <c r="AJ24797" s="5">
        <f t="shared" si="6594"/>
        <v>36.769595702885447</v>
      </c>
      <c r="AK24797">
        <f t="shared" si="6595"/>
        <v>7.4116139357705905E-6</v>
      </c>
    </row>
    <row r="24798" spans="1:37" x14ac:dyDescent="0.25">
      <c r="A24798" s="1">
        <v>2556.7500000005189</v>
      </c>
      <c r="B24798">
        <v>36.767826588184093</v>
      </c>
      <c r="D24798">
        <f t="shared" si="6583"/>
        <v>0.98753435023298397</v>
      </c>
      <c r="E24798">
        <f t="shared" si="6581"/>
        <v>0.99248542067525403</v>
      </c>
      <c r="G24798">
        <f t="shared" si="6596"/>
        <v>0.98753435023298397</v>
      </c>
      <c r="H24798" s="2">
        <f t="shared" si="6597"/>
        <v>0.99248542067525403</v>
      </c>
      <c r="L24798" s="20">
        <f t="shared" si="6584"/>
        <v>0.99248838287063279</v>
      </c>
      <c r="M24798">
        <f t="shared" si="6585"/>
        <v>2.4542439374889722E-5</v>
      </c>
      <c r="P24798" s="18">
        <f t="shared" si="6586"/>
        <v>0.99248503296107349</v>
      </c>
      <c r="Q24798">
        <f t="shared" si="6587"/>
        <v>1.5032228579073599E-13</v>
      </c>
      <c r="S24798" s="21">
        <f t="shared" si="6588"/>
        <v>36.767811493952195</v>
      </c>
      <c r="T24798">
        <f t="shared" si="6589"/>
        <v>2.2783583659544941E-10</v>
      </c>
      <c r="Z24798" s="15">
        <f t="shared" si="6590"/>
        <v>0.99255512650276378</v>
      </c>
      <c r="AA24798">
        <f t="shared" si="6591"/>
        <v>4.858902388820191E-9</v>
      </c>
      <c r="AF24798" s="3">
        <f t="shared" si="6582"/>
        <v>0.9925580617040386</v>
      </c>
      <c r="AH24798">
        <f t="shared" si="6592"/>
        <v>2556.7500000005189</v>
      </c>
      <c r="AI24798">
        <f t="shared" si="6593"/>
        <v>36.767826588184093</v>
      </c>
      <c r="AJ24798" s="5">
        <f t="shared" si="6594"/>
        <v>36.770540329331027</v>
      </c>
      <c r="AK24798">
        <f t="shared" si="6595"/>
        <v>7.3643910125627282E-6</v>
      </c>
    </row>
    <row r="24799" spans="1:37" x14ac:dyDescent="0.25">
      <c r="A24799" s="1">
        <v>2556.8500000005188</v>
      </c>
      <c r="B24799">
        <v>36.768779784855518</v>
      </c>
      <c r="D24799">
        <f t="shared" si="6583"/>
        <v>0.98757417659006708</v>
      </c>
      <c r="E24799">
        <f t="shared" si="6581"/>
        <v>0.99250990472113887</v>
      </c>
      <c r="G24799">
        <f t="shared" si="6596"/>
        <v>0.98757417659006708</v>
      </c>
      <c r="H24799" s="2">
        <f t="shared" si="6597"/>
        <v>0.99250990472113887</v>
      </c>
      <c r="L24799" s="20">
        <f t="shared" si="6584"/>
        <v>0.99251285592937322</v>
      </c>
      <c r="M24799">
        <f t="shared" si="6585"/>
        <v>2.4390553616489334E-5</v>
      </c>
      <c r="P24799" s="18">
        <f t="shared" si="6586"/>
        <v>0.99250951661512032</v>
      </c>
      <c r="Q24799">
        <f t="shared" si="6587"/>
        <v>1.5062628163093655E-13</v>
      </c>
      <c r="S24799" s="21">
        <f t="shared" si="6588"/>
        <v>36.768764675368843</v>
      </c>
      <c r="T24799">
        <f t="shared" si="6589"/>
        <v>2.2829658758677016E-10</v>
      </c>
      <c r="Z24799" s="15">
        <f t="shared" si="6590"/>
        <v>0.99257938741624474</v>
      </c>
      <c r="AA24799">
        <f t="shared" si="6591"/>
        <v>4.8278449191754789E-9</v>
      </c>
      <c r="AF24799" s="3">
        <f t="shared" si="6582"/>
        <v>0.99258231172708378</v>
      </c>
      <c r="AH24799">
        <f t="shared" si="6592"/>
        <v>2556.8500000005188</v>
      </c>
      <c r="AI24799">
        <f t="shared" si="6593"/>
        <v>36.768779784855518</v>
      </c>
      <c r="AJ24799" s="5">
        <f t="shared" si="6594"/>
        <v>36.77148483915937</v>
      </c>
      <c r="AK24799">
        <f t="shared" si="6595"/>
        <v>7.317318786792044E-6</v>
      </c>
    </row>
    <row r="24800" spans="1:37" x14ac:dyDescent="0.25">
      <c r="A24800" s="1">
        <v>2556.95000000052</v>
      </c>
      <c r="B24800">
        <v>36.769732864930774</v>
      </c>
      <c r="D24800">
        <f t="shared" si="6583"/>
        <v>0.98761400294715074</v>
      </c>
      <c r="E24800">
        <f t="shared" si="6581"/>
        <v>0.99253438577210573</v>
      </c>
      <c r="G24800">
        <f t="shared" si="6596"/>
        <v>0.98761400294715074</v>
      </c>
      <c r="H24800" s="2">
        <f t="shared" si="6597"/>
        <v>0.99253438577210573</v>
      </c>
      <c r="L24800" s="20">
        <f t="shared" si="6584"/>
        <v>0.99253732599398958</v>
      </c>
      <c r="M24800">
        <f t="shared" si="6585"/>
        <v>2.4239109823534533E-5</v>
      </c>
      <c r="P24800" s="18">
        <f t="shared" si="6586"/>
        <v>0.99253399727426839</v>
      </c>
      <c r="Q24800">
        <f t="shared" si="6587"/>
        <v>1.5093056962153754E-13</v>
      </c>
      <c r="S24800" s="21">
        <f t="shared" si="6588"/>
        <v>36.769717740190067</v>
      </c>
      <c r="T24800">
        <f t="shared" si="6589"/>
        <v>2.2875778142630606E-10</v>
      </c>
      <c r="Z24800" s="15">
        <f t="shared" si="6590"/>
        <v>0.99260364533375989</v>
      </c>
      <c r="AA24800">
        <f t="shared" si="6591"/>
        <v>4.7968868805258103E-9</v>
      </c>
      <c r="AF24800" s="3">
        <f t="shared" si="6582"/>
        <v>0.99260655875497517</v>
      </c>
      <c r="AH24800">
        <f t="shared" si="6592"/>
        <v>2556.95000000052</v>
      </c>
      <c r="AI24800">
        <f t="shared" si="6593"/>
        <v>36.769732864930774</v>
      </c>
      <c r="AJ24800" s="5">
        <f t="shared" si="6594"/>
        <v>36.772429232350753</v>
      </c>
      <c r="AK24800">
        <f t="shared" si="6595"/>
        <v>7.2703972635249629E-6</v>
      </c>
    </row>
    <row r="24801" spans="1:37" x14ac:dyDescent="0.25">
      <c r="A24801" s="1">
        <v>2557.05000000052</v>
      </c>
      <c r="B24801">
        <v>36.770685828389553</v>
      </c>
      <c r="D24801">
        <f t="shared" si="6583"/>
        <v>0.98765382930423373</v>
      </c>
      <c r="E24801">
        <f t="shared" si="6581"/>
        <v>0.9925588638276327</v>
      </c>
      <c r="G24801">
        <f t="shared" si="6596"/>
        <v>0.98765382930423373</v>
      </c>
      <c r="H24801" s="2">
        <f t="shared" si="6597"/>
        <v>0.9925588638276327</v>
      </c>
      <c r="L24801" s="20">
        <f t="shared" si="6584"/>
        <v>0.99256179306395254</v>
      </c>
      <c r="M24801">
        <f t="shared" si="6585"/>
        <v>2.4088108266713127E-5</v>
      </c>
      <c r="P24801" s="18">
        <f t="shared" si="6586"/>
        <v>0.99255847493799643</v>
      </c>
      <c r="Q24801">
        <f t="shared" si="6587"/>
        <v>1.5123514919928025E-13</v>
      </c>
      <c r="S24801" s="21">
        <f t="shared" si="6588"/>
        <v>36.77067068839559</v>
      </c>
      <c r="T24801">
        <f t="shared" si="6589"/>
        <v>2.2921941718516469E-10</v>
      </c>
      <c r="Z24801" s="15">
        <f t="shared" si="6590"/>
        <v>0.9926279002548023</v>
      </c>
      <c r="AA24801">
        <f t="shared" si="6591"/>
        <v>4.7660282763434561E-9</v>
      </c>
      <c r="AF24801" s="3">
        <f t="shared" si="6582"/>
        <v>0.99263080278719962</v>
      </c>
      <c r="AH24801">
        <f t="shared" si="6592"/>
        <v>2557.05000000052</v>
      </c>
      <c r="AI24801">
        <f t="shared" si="6593"/>
        <v>36.770685828389553</v>
      </c>
      <c r="AJ24801" s="5">
        <f t="shared" si="6594"/>
        <v>36.773373508885435</v>
      </c>
      <c r="AK24801">
        <f t="shared" si="6595"/>
        <v>7.2236264479431708E-6</v>
      </c>
    </row>
    <row r="24802" spans="1:37" x14ac:dyDescent="0.25">
      <c r="A24802" s="1">
        <v>2557.150000000519</v>
      </c>
      <c r="B24802">
        <v>36.771638675211477</v>
      </c>
      <c r="D24802">
        <f t="shared" si="6583"/>
        <v>0.98769365566131651</v>
      </c>
      <c r="E24802">
        <f t="shared" si="6581"/>
        <v>0.99258333888719663</v>
      </c>
      <c r="G24802">
        <f t="shared" si="6596"/>
        <v>0.98769365566131651</v>
      </c>
      <c r="H24802" s="2">
        <f t="shared" si="6597"/>
        <v>0.99258333888719663</v>
      </c>
      <c r="L24802" s="20">
        <f t="shared" si="6584"/>
        <v>0.99258625713875048</v>
      </c>
      <c r="M24802">
        <f t="shared" si="6585"/>
        <v>2.3937549216989139E-5</v>
      </c>
      <c r="P24802" s="18">
        <f t="shared" si="6586"/>
        <v>0.99258294960578131</v>
      </c>
      <c r="Q24802">
        <f t="shared" si="6587"/>
        <v>1.5154002031744737E-13</v>
      </c>
      <c r="S24802" s="21">
        <f t="shared" si="6588"/>
        <v>36.771623519965033</v>
      </c>
      <c r="T24802">
        <f t="shared" si="6589"/>
        <v>2.2968149479246493E-10</v>
      </c>
      <c r="Z24802" s="15">
        <f t="shared" si="6590"/>
        <v>0.99265215217886293</v>
      </c>
      <c r="AA24802">
        <f t="shared" si="6591"/>
        <v>4.7352691099517029E-9</v>
      </c>
      <c r="AF24802" s="3">
        <f t="shared" si="6582"/>
        <v>0.99265504382325831</v>
      </c>
      <c r="AH24802">
        <f t="shared" si="6592"/>
        <v>2557.150000000519</v>
      </c>
      <c r="AI24802">
        <f t="shared" si="6593"/>
        <v>36.771638675211477</v>
      </c>
      <c r="AJ24802" s="5">
        <f t="shared" si="6594"/>
        <v>36.774317668743613</v>
      </c>
      <c r="AK24802">
        <f t="shared" si="6595"/>
        <v>7.1770063452269274E-6</v>
      </c>
    </row>
    <row r="24803" spans="1:37" x14ac:dyDescent="0.25">
      <c r="A24803" s="1">
        <v>2557.2500000005189</v>
      </c>
      <c r="B24803">
        <v>36.772591405376268</v>
      </c>
      <c r="D24803">
        <f t="shared" si="6583"/>
        <v>0.98773348201839961</v>
      </c>
      <c r="E24803">
        <f t="shared" si="6581"/>
        <v>0.9926078109502765</v>
      </c>
      <c r="G24803">
        <f t="shared" si="6596"/>
        <v>0.98773348201839961</v>
      </c>
      <c r="H24803" s="2">
        <f t="shared" si="6597"/>
        <v>0.9926078109502765</v>
      </c>
      <c r="L24803" s="20">
        <f t="shared" si="6584"/>
        <v>0.99261071821784697</v>
      </c>
      <c r="M24803">
        <f t="shared" si="6585"/>
        <v>2.3787432945199674E-5</v>
      </c>
      <c r="P24803" s="18">
        <f t="shared" si="6586"/>
        <v>0.992607421277102</v>
      </c>
      <c r="Q24803">
        <f t="shared" si="6587"/>
        <v>1.5184518292932399E-13</v>
      </c>
      <c r="S24803" s="21">
        <f t="shared" si="6588"/>
        <v>36.772576234878116</v>
      </c>
      <c r="T24803">
        <f t="shared" si="6589"/>
        <v>2.3014401417732924E-10</v>
      </c>
      <c r="Z24803" s="15">
        <f t="shared" si="6590"/>
        <v>0.99267640110543442</v>
      </c>
      <c r="AA24803">
        <f t="shared" si="6591"/>
        <v>4.7046093845877526E-9</v>
      </c>
      <c r="AF24803" s="3">
        <f t="shared" si="6582"/>
        <v>0.99267928186262921</v>
      </c>
      <c r="AH24803">
        <f t="shared" si="6592"/>
        <v>2557.2500000005189</v>
      </c>
      <c r="AI24803">
        <f t="shared" si="6593"/>
        <v>36.772591405376268</v>
      </c>
      <c r="AJ24803" s="5">
        <f t="shared" si="6594"/>
        <v>36.775261711905529</v>
      </c>
      <c r="AK24803">
        <f t="shared" si="6595"/>
        <v>7.1305369602129297E-6</v>
      </c>
    </row>
    <row r="24804" spans="1:37" x14ac:dyDescent="0.25">
      <c r="A24804" s="1">
        <v>2557.3500000005188</v>
      </c>
      <c r="B24804">
        <v>36.773544018863582</v>
      </c>
      <c r="D24804">
        <f t="shared" si="6583"/>
        <v>0.98777330837548261</v>
      </c>
      <c r="E24804">
        <f t="shared" si="6581"/>
        <v>0.99263228001634984</v>
      </c>
      <c r="G24804">
        <f t="shared" si="6596"/>
        <v>0.98777330837548261</v>
      </c>
      <c r="H24804" s="2">
        <f t="shared" si="6597"/>
        <v>0.99263228001634984</v>
      </c>
      <c r="L24804" s="20">
        <f t="shared" si="6584"/>
        <v>0.99263517630073039</v>
      </c>
      <c r="M24804">
        <f t="shared" si="6585"/>
        <v>2.363775972255322E-5</v>
      </c>
      <c r="P24804" s="18">
        <f t="shared" si="6586"/>
        <v>0.99263188995143536</v>
      </c>
      <c r="Q24804">
        <f t="shared" si="6587"/>
        <v>1.5215063750786837E-13</v>
      </c>
      <c r="S24804" s="21">
        <f t="shared" si="6588"/>
        <v>36.773528833114469</v>
      </c>
      <c r="T24804">
        <f t="shared" si="6589"/>
        <v>2.3060697613209361E-10</v>
      </c>
      <c r="Z24804" s="15">
        <f t="shared" si="6590"/>
        <v>0.99270064703400951</v>
      </c>
      <c r="AA24804">
        <f t="shared" si="6591"/>
        <v>4.6740491036769635E-9</v>
      </c>
      <c r="AF24804" s="3">
        <f t="shared" si="6582"/>
        <v>0.99270351690481529</v>
      </c>
      <c r="AH24804">
        <f t="shared" si="6592"/>
        <v>2557.3500000005188</v>
      </c>
      <c r="AI24804">
        <f t="shared" si="6593"/>
        <v>36.773544018863582</v>
      </c>
      <c r="AJ24804" s="5">
        <f t="shared" si="6594"/>
        <v>36.776205638351428</v>
      </c>
      <c r="AK24804">
        <f t="shared" si="6595"/>
        <v>7.0842182980800717E-6</v>
      </c>
    </row>
    <row r="24805" spans="1:37" x14ac:dyDescent="0.25">
      <c r="A24805" s="1">
        <v>2557.45000000052</v>
      </c>
      <c r="B24805">
        <v>36.774496515653119</v>
      </c>
      <c r="D24805">
        <f t="shared" si="6583"/>
        <v>0.98781313473256627</v>
      </c>
      <c r="E24805">
        <f t="shared" si="6581"/>
        <v>0.99265674608489507</v>
      </c>
      <c r="G24805">
        <f t="shared" si="6596"/>
        <v>0.98781313473256627</v>
      </c>
      <c r="H24805" s="2">
        <f t="shared" si="6597"/>
        <v>0.99265674608489507</v>
      </c>
      <c r="L24805" s="20">
        <f t="shared" si="6584"/>
        <v>0.99265963138687852</v>
      </c>
      <c r="M24805">
        <f t="shared" si="6585"/>
        <v>2.3488529820259821E-5</v>
      </c>
      <c r="P24805" s="18">
        <f t="shared" si="6586"/>
        <v>0.99265635562826049</v>
      </c>
      <c r="Q24805">
        <f t="shared" si="6587"/>
        <v>1.5245638348774325E-13</v>
      </c>
      <c r="S24805" s="21">
        <f t="shared" si="6588"/>
        <v>36.774481314653819</v>
      </c>
      <c r="T24805">
        <f t="shared" si="6589"/>
        <v>2.3107037972441162E-10</v>
      </c>
      <c r="Z24805" s="15">
        <f t="shared" si="6590"/>
        <v>0.99272488996408004</v>
      </c>
      <c r="AA24805">
        <f t="shared" si="6591"/>
        <v>4.6435882703754548E-9</v>
      </c>
      <c r="AF24805" s="3">
        <f t="shared" si="6582"/>
        <v>0.99272774894930782</v>
      </c>
      <c r="AH24805">
        <f t="shared" si="6592"/>
        <v>2557.45000000052</v>
      </c>
      <c r="AI24805">
        <f t="shared" si="6593"/>
        <v>36.774496515653119</v>
      </c>
      <c r="AJ24805" s="5">
        <f t="shared" si="6594"/>
        <v>36.777149448061536</v>
      </c>
      <c r="AK24805">
        <f t="shared" si="6595"/>
        <v>7.0380503636269696E-6</v>
      </c>
    </row>
    <row r="24806" spans="1:37" x14ac:dyDescent="0.25">
      <c r="A24806" s="1">
        <v>2557.55000000052</v>
      </c>
      <c r="B24806">
        <v>36.775448895724487</v>
      </c>
      <c r="D24806">
        <f t="shared" si="6583"/>
        <v>0.98785296108964937</v>
      </c>
      <c r="E24806">
        <f t="shared" si="6581"/>
        <v>0.9926812091553886</v>
      </c>
      <c r="G24806">
        <f t="shared" si="6596"/>
        <v>0.98785296108964937</v>
      </c>
      <c r="H24806" s="2">
        <f t="shared" si="6597"/>
        <v>0.9926812091553886</v>
      </c>
      <c r="L24806" s="20">
        <f t="shared" si="6584"/>
        <v>0.99268408347576198</v>
      </c>
      <c r="M24806">
        <f t="shared" si="6585"/>
        <v>2.3339743509598373E-5</v>
      </c>
      <c r="P24806" s="18">
        <f t="shared" si="6586"/>
        <v>0.99268081830705412</v>
      </c>
      <c r="Q24806">
        <f t="shared" si="6587"/>
        <v>1.5276242056188337E-13</v>
      </c>
      <c r="S24806" s="21">
        <f t="shared" si="6588"/>
        <v>36.775433679475782</v>
      </c>
      <c r="T24806">
        <f t="shared" si="6589"/>
        <v>2.3153422466718045E-10</v>
      </c>
      <c r="Z24806" s="15">
        <f t="shared" si="6590"/>
        <v>0.99274912989513808</v>
      </c>
      <c r="AA24806">
        <f t="shared" si="6591"/>
        <v>4.613226888116998E-9</v>
      </c>
      <c r="AF24806" s="3">
        <f t="shared" si="6582"/>
        <v>0.99275197799559378</v>
      </c>
      <c r="AH24806">
        <f t="shared" si="6592"/>
        <v>2557.55000000052</v>
      </c>
      <c r="AI24806">
        <f t="shared" si="6593"/>
        <v>36.775448895724487</v>
      </c>
      <c r="AJ24806" s="5">
        <f t="shared" si="6594"/>
        <v>36.778093141016072</v>
      </c>
      <c r="AK24806">
        <f t="shared" si="6595"/>
        <v>6.9920331620666301E-6</v>
      </c>
    </row>
    <row r="24807" spans="1:37" x14ac:dyDescent="0.25">
      <c r="A24807" s="1">
        <v>2557.650000000519</v>
      </c>
      <c r="B24807">
        <v>36.776401159057357</v>
      </c>
      <c r="D24807">
        <f t="shared" si="6583"/>
        <v>0.98789278744673203</v>
      </c>
      <c r="E24807">
        <f t="shared" si="6581"/>
        <v>0.99270566922730807</v>
      </c>
      <c r="G24807">
        <f t="shared" si="6596"/>
        <v>0.98789278744673203</v>
      </c>
      <c r="H24807" s="2">
        <f t="shared" si="6597"/>
        <v>0.99270566922730807</v>
      </c>
      <c r="L24807" s="20">
        <f t="shared" si="6584"/>
        <v>0.9927085325668692</v>
      </c>
      <c r="M24807">
        <f t="shared" si="6585"/>
        <v>2.3191401062124875E-5</v>
      </c>
      <c r="P24807" s="18">
        <f t="shared" si="6586"/>
        <v>0.99270527798729291</v>
      </c>
      <c r="Q24807">
        <f t="shared" si="6587"/>
        <v>1.5306874946465517E-13</v>
      </c>
      <c r="S24807" s="21">
        <f t="shared" si="6588"/>
        <v>36.77638592756</v>
      </c>
      <c r="T24807">
        <f t="shared" si="6589"/>
        <v>2.3199851175469718E-10</v>
      </c>
      <c r="Z24807" s="15">
        <f t="shared" si="6590"/>
        <v>0.99277336682667416</v>
      </c>
      <c r="AA24807">
        <f t="shared" si="6591"/>
        <v>4.5829649599316276E-9</v>
      </c>
      <c r="AF24807" s="3">
        <f t="shared" si="6582"/>
        <v>0.99277620404317413</v>
      </c>
      <c r="AH24807">
        <f t="shared" si="6592"/>
        <v>2557.650000000519</v>
      </c>
      <c r="AI24807">
        <f t="shared" si="6593"/>
        <v>36.776401159057357</v>
      </c>
      <c r="AJ24807" s="5">
        <f t="shared" si="6594"/>
        <v>36.779036717195204</v>
      </c>
      <c r="AK24807">
        <f t="shared" si="6595"/>
        <v>6.9461666979703435E-6</v>
      </c>
    </row>
    <row r="24808" spans="1:37" x14ac:dyDescent="0.25">
      <c r="A24808" s="1">
        <v>2557.7500000005198</v>
      </c>
      <c r="B24808">
        <v>36.777353305631401</v>
      </c>
      <c r="D24808">
        <f t="shared" si="6583"/>
        <v>0.98793261380381547</v>
      </c>
      <c r="E24808">
        <f t="shared" si="6581"/>
        <v>0.99273012630013135</v>
      </c>
      <c r="G24808">
        <f t="shared" si="6596"/>
        <v>0.98793261380381547</v>
      </c>
      <c r="H24808" s="2">
        <f t="shared" si="6597"/>
        <v>0.99273012630013135</v>
      </c>
      <c r="L24808" s="20">
        <f t="shared" si="6584"/>
        <v>0.99273297865967081</v>
      </c>
      <c r="M24808">
        <f t="shared" si="6585"/>
        <v>2.3043502749330986E-5</v>
      </c>
      <c r="P24808" s="18">
        <f t="shared" si="6586"/>
        <v>0.9927297346684556</v>
      </c>
      <c r="Q24808">
        <f t="shared" si="6587"/>
        <v>1.5337536945524324E-13</v>
      </c>
      <c r="S24808" s="21">
        <f t="shared" si="6588"/>
        <v>36.777338058886173</v>
      </c>
      <c r="T24808">
        <f t="shared" si="6589"/>
        <v>2.3246324005137523E-10</v>
      </c>
      <c r="Z24808" s="15">
        <f t="shared" si="6590"/>
        <v>0.99279760075818146</v>
      </c>
      <c r="AA24808">
        <f t="shared" si="6591"/>
        <v>4.5528024891560073E-9</v>
      </c>
      <c r="AF24808" s="3">
        <f t="shared" si="6582"/>
        <v>0.9928004270915346</v>
      </c>
      <c r="AH24808">
        <f t="shared" si="6592"/>
        <v>2557.7500000005198</v>
      </c>
      <c r="AI24808">
        <f t="shared" si="6593"/>
        <v>36.777353305631401</v>
      </c>
      <c r="AJ24808" s="5">
        <f t="shared" si="6594"/>
        <v>36.779980176579201</v>
      </c>
      <c r="AK24808">
        <f t="shared" si="6595"/>
        <v>6.9004509763974646E-6</v>
      </c>
    </row>
    <row r="24809" spans="1:37" x14ac:dyDescent="0.25">
      <c r="A24809" s="1">
        <v>2557.8500000005201</v>
      </c>
      <c r="B24809">
        <v>36.778305335426253</v>
      </c>
      <c r="D24809">
        <f t="shared" si="6583"/>
        <v>0.98797244016089869</v>
      </c>
      <c r="E24809">
        <f t="shared" si="6581"/>
        <v>0.99275458037333553</v>
      </c>
      <c r="G24809">
        <f t="shared" si="6596"/>
        <v>0.98797244016089869</v>
      </c>
      <c r="H24809" s="2">
        <f t="shared" si="6597"/>
        <v>0.99275458037333553</v>
      </c>
      <c r="L24809" s="20">
        <f t="shared" si="6584"/>
        <v>0.99275742175364456</v>
      </c>
      <c r="M24809">
        <f t="shared" si="6585"/>
        <v>2.2896048842916838E-5</v>
      </c>
      <c r="P24809" s="18">
        <f t="shared" si="6586"/>
        <v>0.99275418835001905</v>
      </c>
      <c r="Q24809">
        <f t="shared" si="6587"/>
        <v>1.5368228066051831E-13</v>
      </c>
      <c r="S24809" s="21">
        <f t="shared" si="6588"/>
        <v>36.778290073433929</v>
      </c>
      <c r="T24809">
        <f t="shared" si="6589"/>
        <v>2.3292840970259444E-10</v>
      </c>
      <c r="Z24809" s="15">
        <f t="shared" si="6590"/>
        <v>0.99282183168915006</v>
      </c>
      <c r="AA24809">
        <f t="shared" si="6591"/>
        <v>4.5227394787858662E-9</v>
      </c>
      <c r="AF24809" s="3">
        <f t="shared" si="6582"/>
        <v>0.99282464714016772</v>
      </c>
      <c r="AH24809">
        <f t="shared" si="6592"/>
        <v>2557.8500000005201</v>
      </c>
      <c r="AI24809">
        <f t="shared" si="6593"/>
        <v>36.778305335426253</v>
      </c>
      <c r="AJ24809" s="5">
        <f t="shared" si="6594"/>
        <v>36.78092351914821</v>
      </c>
      <c r="AK24809">
        <f t="shared" si="6595"/>
        <v>6.8548860019193964E-6</v>
      </c>
    </row>
    <row r="24810" spans="1:37" x14ac:dyDescent="0.25">
      <c r="A24810" s="1">
        <v>2557.95000000052</v>
      </c>
      <c r="B24810">
        <v>36.779257248421537</v>
      </c>
      <c r="D24810">
        <f t="shared" si="6583"/>
        <v>0.9880122665179818</v>
      </c>
      <c r="E24810">
        <f t="shared" si="6581"/>
        <v>0.9927790314463969</v>
      </c>
      <c r="G24810">
        <f t="shared" si="6596"/>
        <v>0.9880122665179818</v>
      </c>
      <c r="H24810" s="2">
        <f t="shared" si="6597"/>
        <v>0.9927790314463969</v>
      </c>
      <c r="L24810" s="20">
        <f t="shared" si="6584"/>
        <v>0.99278186184827177</v>
      </c>
      <c r="M24810">
        <f t="shared" si="6585"/>
        <v>2.2749039614723958E-5</v>
      </c>
      <c r="P24810" s="18">
        <f t="shared" si="6586"/>
        <v>0.99277863903145946</v>
      </c>
      <c r="Q24810">
        <f t="shared" si="6587"/>
        <v>1.5398948312091557E-13</v>
      </c>
      <c r="S24810" s="21">
        <f t="shared" si="6588"/>
        <v>36.779241971182884</v>
      </c>
      <c r="T24810">
        <f t="shared" si="6589"/>
        <v>2.3339402085460488E-10</v>
      </c>
      <c r="Z24810" s="15">
        <f t="shared" si="6590"/>
        <v>0.99284605961907257</v>
      </c>
      <c r="AA24810">
        <f t="shared" si="6591"/>
        <v>4.4927759322402476E-9</v>
      </c>
      <c r="AF24810" s="3">
        <f t="shared" si="6582"/>
        <v>0.99284886418856766</v>
      </c>
      <c r="AH24810">
        <f t="shared" si="6592"/>
        <v>2557.95000000052</v>
      </c>
      <c r="AI24810">
        <f t="shared" si="6593"/>
        <v>36.779257248421537</v>
      </c>
      <c r="AJ24810" s="5">
        <f t="shared" si="6594"/>
        <v>36.781866744882478</v>
      </c>
      <c r="AK24810">
        <f t="shared" si="6595"/>
        <v>6.809471779665324E-6</v>
      </c>
    </row>
    <row r="24811" spans="1:37" x14ac:dyDescent="0.25">
      <c r="A24811" s="1">
        <v>2558.05000000052</v>
      </c>
      <c r="B24811">
        <v>36.780209044596909</v>
      </c>
      <c r="D24811">
        <f t="shared" si="6583"/>
        <v>0.9880520928750649</v>
      </c>
      <c r="E24811">
        <f t="shared" si="6581"/>
        <v>0.99280347951879311</v>
      </c>
      <c r="G24811">
        <f t="shared" si="6596"/>
        <v>0.9880520928750649</v>
      </c>
      <c r="H24811" s="2">
        <f t="shared" si="6597"/>
        <v>0.99280347951879311</v>
      </c>
      <c r="L24811" s="20">
        <f t="shared" si="6584"/>
        <v>0.99280629894303019</v>
      </c>
      <c r="M24811">
        <f t="shared" si="6585"/>
        <v>2.2602475336677918E-5</v>
      </c>
      <c r="P24811" s="18">
        <f t="shared" si="6586"/>
        <v>0.99280308671225426</v>
      </c>
      <c r="Q24811">
        <f t="shared" si="6587"/>
        <v>1.5429697696444097E-13</v>
      </c>
      <c r="S24811" s="21">
        <f t="shared" si="6588"/>
        <v>36.780193752112687</v>
      </c>
      <c r="T24811">
        <f t="shared" si="6589"/>
        <v>2.3386007365452697E-10</v>
      </c>
      <c r="Z24811" s="15">
        <f t="shared" si="6590"/>
        <v>0.99287028454744042</v>
      </c>
      <c r="AA24811">
        <f t="shared" si="6591"/>
        <v>4.4629118525678912E-9</v>
      </c>
      <c r="AF24811" s="3">
        <f t="shared" si="6582"/>
        <v>0.99287307823622772</v>
      </c>
      <c r="AH24811">
        <f t="shared" si="6592"/>
        <v>2558.05000000052</v>
      </c>
      <c r="AI24811">
        <f t="shared" si="6593"/>
        <v>36.780209044596909</v>
      </c>
      <c r="AJ24811" s="5">
        <f t="shared" si="6594"/>
        <v>36.78280985376221</v>
      </c>
      <c r="AK24811">
        <f t="shared" si="6595"/>
        <v>6.7642083143144303E-6</v>
      </c>
    </row>
    <row r="24812" spans="1:37" x14ac:dyDescent="0.25">
      <c r="A24812" s="1">
        <v>2558.150000000519</v>
      </c>
      <c r="B24812">
        <v>36.781160723931997</v>
      </c>
      <c r="D24812">
        <f t="shared" si="6583"/>
        <v>0.98809191923214756</v>
      </c>
      <c r="E24812">
        <f t="shared" si="6581"/>
        <v>0.99282792459000091</v>
      </c>
      <c r="G24812">
        <f t="shared" si="6596"/>
        <v>0.98809191923214756</v>
      </c>
      <c r="H24812" s="2">
        <f t="shared" si="6597"/>
        <v>0.99282792459000091</v>
      </c>
      <c r="L24812" s="20">
        <f t="shared" si="6584"/>
        <v>0.99283073303738689</v>
      </c>
      <c r="M24812">
        <f t="shared" si="6585"/>
        <v>2.2456356280726841E-5</v>
      </c>
      <c r="P24812" s="18">
        <f t="shared" si="6586"/>
        <v>0.99282753139188085</v>
      </c>
      <c r="Q24812">
        <f t="shared" si="6587"/>
        <v>1.5460476162133819E-13</v>
      </c>
      <c r="S24812" s="21">
        <f t="shared" si="6588"/>
        <v>36.781145416202996</v>
      </c>
      <c r="T24812">
        <f t="shared" si="6589"/>
        <v>2.3432656716267153E-10</v>
      </c>
      <c r="Z24812" s="15">
        <f t="shared" si="6590"/>
        <v>0.99289450647374333</v>
      </c>
      <c r="AA24812">
        <f t="shared" si="6591"/>
        <v>4.4331472426894759E-9</v>
      </c>
      <c r="AF24812" s="3">
        <f t="shared" si="6582"/>
        <v>0.99289728928262877</v>
      </c>
      <c r="AH24812">
        <f t="shared" si="6592"/>
        <v>2558.150000000519</v>
      </c>
      <c r="AI24812">
        <f t="shared" si="6593"/>
        <v>36.781160723931997</v>
      </c>
      <c r="AJ24812" s="5">
        <f t="shared" si="6594"/>
        <v>36.783752845767538</v>
      </c>
      <c r="AK24812">
        <f t="shared" si="6595"/>
        <v>6.7190956102868618E-6</v>
      </c>
    </row>
    <row r="24813" spans="1:37" x14ac:dyDescent="0.25">
      <c r="A24813" s="1">
        <v>2558.2500000005198</v>
      </c>
      <c r="B24813">
        <v>36.782112286406431</v>
      </c>
      <c r="D24813">
        <f t="shared" si="6583"/>
        <v>0.988131745589231</v>
      </c>
      <c r="E24813">
        <f t="shared" si="6581"/>
        <v>0.99285236665949694</v>
      </c>
      <c r="G24813">
        <f t="shared" si="6596"/>
        <v>0.988131745589231</v>
      </c>
      <c r="H24813" s="2">
        <f t="shared" si="6597"/>
        <v>0.99285236665949694</v>
      </c>
      <c r="L24813" s="20">
        <f t="shared" si="6584"/>
        <v>0.99285516413083386</v>
      </c>
      <c r="M24813">
        <f t="shared" si="6585"/>
        <v>2.231068271915762E-5</v>
      </c>
      <c r="P24813" s="18">
        <f t="shared" si="6586"/>
        <v>0.99285197306981543</v>
      </c>
      <c r="Q24813">
        <f t="shared" si="6587"/>
        <v>1.5491283739371119E-13</v>
      </c>
      <c r="S24813" s="21">
        <f t="shared" si="6588"/>
        <v>36.782096963433418</v>
      </c>
      <c r="T24813">
        <f t="shared" si="6589"/>
        <v>2.3479350196015465E-10</v>
      </c>
      <c r="Z24813" s="15">
        <f t="shared" si="6590"/>
        <v>0.99291872539747483</v>
      </c>
      <c r="AA24813">
        <f t="shared" si="6591"/>
        <v>4.4034821060182084E-9</v>
      </c>
      <c r="AF24813" s="3">
        <f t="shared" si="6582"/>
        <v>0.99292149732727786</v>
      </c>
      <c r="AH24813">
        <f t="shared" si="6592"/>
        <v>2558.2500000005198</v>
      </c>
      <c r="AI24813">
        <f t="shared" si="6593"/>
        <v>36.782112286406431</v>
      </c>
      <c r="AJ24813" s="5">
        <f t="shared" si="6594"/>
        <v>36.784695720878737</v>
      </c>
      <c r="AK24813">
        <f t="shared" si="6595"/>
        <v>6.6741336727019687E-6</v>
      </c>
    </row>
    <row r="24814" spans="1:37" x14ac:dyDescent="0.25">
      <c r="A24814" s="1">
        <v>2558.3500000005201</v>
      </c>
      <c r="B24814">
        <v>36.783063731999832</v>
      </c>
      <c r="D24814">
        <f t="shared" si="6583"/>
        <v>0.98817157194631422</v>
      </c>
      <c r="E24814">
        <f t="shared" si="6581"/>
        <v>0.99287680572675774</v>
      </c>
      <c r="G24814">
        <f t="shared" si="6596"/>
        <v>0.98817157194631422</v>
      </c>
      <c r="H24814" s="2">
        <f t="shared" si="6597"/>
        <v>0.99287680572675774</v>
      </c>
      <c r="L24814" s="20">
        <f t="shared" si="6584"/>
        <v>0.99287959222283106</v>
      </c>
      <c r="M24814">
        <f t="shared" si="6585"/>
        <v>2.2165454924093746E-5</v>
      </c>
      <c r="P24814" s="18">
        <f t="shared" si="6586"/>
        <v>0.99287641174553476</v>
      </c>
      <c r="Q24814">
        <f t="shared" si="6587"/>
        <v>1.5522120406016906E-13</v>
      </c>
      <c r="S24814" s="21">
        <f t="shared" si="6588"/>
        <v>36.783048393783588</v>
      </c>
      <c r="T24814">
        <f t="shared" si="6589"/>
        <v>2.3526087754084975E-10</v>
      </c>
      <c r="Z24814" s="15">
        <f t="shared" si="6590"/>
        <v>0.99294294131812311</v>
      </c>
      <c r="AA24814">
        <f t="shared" si="6591"/>
        <v>4.3739164452469762E-9</v>
      </c>
      <c r="AF24814" s="3">
        <f t="shared" si="6582"/>
        <v>0.99294570236964919</v>
      </c>
      <c r="AH24814">
        <f t="shared" si="6592"/>
        <v>2558.3500000005201</v>
      </c>
      <c r="AI24814">
        <f t="shared" si="6593"/>
        <v>36.783063731999832</v>
      </c>
      <c r="AJ24814" s="5">
        <f t="shared" si="6594"/>
        <v>36.785638479075892</v>
      </c>
      <c r="AK24814">
        <f t="shared" si="6595"/>
        <v>6.6293225056828466E-6</v>
      </c>
    </row>
    <row r="24815" spans="1:37" x14ac:dyDescent="0.25">
      <c r="A24815" s="1">
        <v>2558.45000000052</v>
      </c>
      <c r="B24815">
        <v>36.7840150606918</v>
      </c>
      <c r="D24815">
        <f t="shared" si="6583"/>
        <v>0.98821139830339733</v>
      </c>
      <c r="E24815">
        <f t="shared" si="6581"/>
        <v>0.99290124179125949</v>
      </c>
      <c r="G24815">
        <f t="shared" si="6596"/>
        <v>0.98821139830339733</v>
      </c>
      <c r="H24815" s="2">
        <f t="shared" si="6597"/>
        <v>0.99290124179125949</v>
      </c>
      <c r="L24815" s="20">
        <f t="shared" si="6584"/>
        <v>0.99290401731287403</v>
      </c>
      <c r="M24815">
        <f t="shared" si="6585"/>
        <v>2.2020673168102142E-5</v>
      </c>
      <c r="P24815" s="18">
        <f t="shared" si="6586"/>
        <v>0.99290084741851492</v>
      </c>
      <c r="Q24815">
        <f t="shared" si="6587"/>
        <v>1.5552986166133271E-13</v>
      </c>
      <c r="S24815" s="21">
        <f t="shared" si="6588"/>
        <v>36.783999707233093</v>
      </c>
      <c r="T24815">
        <f t="shared" si="6589"/>
        <v>2.3572869426964393E-10</v>
      </c>
      <c r="Z24815" s="15">
        <f t="shared" si="6590"/>
        <v>0.99296715423518001</v>
      </c>
      <c r="AA24815">
        <f t="shared" si="6591"/>
        <v>4.3444502635747397E-9</v>
      </c>
      <c r="AF24815" s="3">
        <f t="shared" si="6582"/>
        <v>0.99296990440925181</v>
      </c>
      <c r="AH24815">
        <f t="shared" si="6592"/>
        <v>2558.45000000052</v>
      </c>
      <c r="AI24815">
        <f t="shared" si="6593"/>
        <v>36.7840150606918</v>
      </c>
      <c r="AJ24815" s="5">
        <f t="shared" si="6594"/>
        <v>36.786581120339214</v>
      </c>
      <c r="AK24815">
        <f t="shared" si="6595"/>
        <v>6.5846621140862833E-6</v>
      </c>
    </row>
    <row r="24816" spans="1:37" x14ac:dyDescent="0.25">
      <c r="A24816" s="1">
        <v>2558.55000000052</v>
      </c>
      <c r="B24816">
        <v>36.784966272461958</v>
      </c>
      <c r="D24816">
        <f t="shared" si="6583"/>
        <v>0.98825122466048043</v>
      </c>
      <c r="E24816">
        <f t="shared" si="6581"/>
        <v>0.99292567485247862</v>
      </c>
      <c r="G24816">
        <f t="shared" si="6596"/>
        <v>0.98825122466048043</v>
      </c>
      <c r="H24816" s="2">
        <f t="shared" si="6597"/>
        <v>0.99292567485247862</v>
      </c>
      <c r="L24816" s="20">
        <f t="shared" si="6584"/>
        <v>0.99292843940042985</v>
      </c>
      <c r="M24816">
        <f t="shared" si="6585"/>
        <v>2.1876337723600122E-5</v>
      </c>
      <c r="P24816" s="18">
        <f t="shared" si="6586"/>
        <v>0.99292528008823255</v>
      </c>
      <c r="Q24816">
        <f t="shared" si="6587"/>
        <v>1.558388099752073E-13</v>
      </c>
      <c r="S24816" s="21">
        <f t="shared" si="6588"/>
        <v>36.784950903761576</v>
      </c>
      <c r="T24816">
        <f t="shared" si="6589"/>
        <v>2.3619695142114906E-10</v>
      </c>
      <c r="Z24816" s="15">
        <f t="shared" si="6590"/>
        <v>0.99299136414813638</v>
      </c>
      <c r="AA24816">
        <f t="shared" si="6591"/>
        <v>4.3150835640120734E-9</v>
      </c>
      <c r="AF24816" s="3">
        <f t="shared" si="6582"/>
        <v>0.99299410344556616</v>
      </c>
      <c r="AH24816">
        <f t="shared" si="6592"/>
        <v>2558.55000000052</v>
      </c>
      <c r="AI24816">
        <f t="shared" si="6593"/>
        <v>36.784966272461958</v>
      </c>
      <c r="AJ24816" s="5">
        <f t="shared" si="6594"/>
        <v>36.787523644648878</v>
      </c>
      <c r="AK24816">
        <f t="shared" si="6595"/>
        <v>6.5401525024358649E-6</v>
      </c>
    </row>
    <row r="24817" spans="1:37" x14ac:dyDescent="0.25">
      <c r="A24817" s="1">
        <v>2558.6500000005199</v>
      </c>
      <c r="B24817">
        <v>36.785917367289933</v>
      </c>
      <c r="D24817">
        <f t="shared" si="6583"/>
        <v>0.98829105101756354</v>
      </c>
      <c r="E24817">
        <f t="shared" si="6581"/>
        <v>0.99295010490989177</v>
      </c>
      <c r="G24817">
        <f t="shared" si="6596"/>
        <v>0.98829105101756354</v>
      </c>
      <c r="H24817" s="2">
        <f t="shared" si="6597"/>
        <v>0.99295010490989177</v>
      </c>
      <c r="L24817" s="20">
        <f t="shared" si="6584"/>
        <v>0.99295285848497628</v>
      </c>
      <c r="M24817">
        <f t="shared" si="6585"/>
        <v>2.1732448863225161E-5</v>
      </c>
      <c r="P24817" s="18">
        <f t="shared" si="6586"/>
        <v>0.99294970975416363</v>
      </c>
      <c r="Q24817">
        <f t="shared" si="6587"/>
        <v>1.5614804948104267E-13</v>
      </c>
      <c r="S24817" s="21">
        <f t="shared" si="6588"/>
        <v>36.78590198334863</v>
      </c>
      <c r="T24817">
        <f t="shared" si="6589"/>
        <v>2.3666565001633292E-10</v>
      </c>
      <c r="Z24817" s="15">
        <f t="shared" si="6590"/>
        <v>0.99301557105648308</v>
      </c>
      <c r="AA24817">
        <f t="shared" si="6591"/>
        <v>4.285816349514716E-9</v>
      </c>
      <c r="AF24817" s="3">
        <f t="shared" si="6582"/>
        <v>0.99301829947808751</v>
      </c>
      <c r="AH24817">
        <f t="shared" si="6592"/>
        <v>2558.6500000005199</v>
      </c>
      <c r="AI24817">
        <f t="shared" si="6593"/>
        <v>36.785917367289933</v>
      </c>
      <c r="AJ24817" s="5">
        <f t="shared" si="6594"/>
        <v>36.788466051985068</v>
      </c>
      <c r="AK24817">
        <f t="shared" si="6595"/>
        <v>6.495793675216664E-6</v>
      </c>
    </row>
    <row r="24818" spans="1:37" x14ac:dyDescent="0.25">
      <c r="A24818" s="1">
        <v>2558.7500000005198</v>
      </c>
      <c r="B24818">
        <v>36.786868345155277</v>
      </c>
      <c r="D24818">
        <f t="shared" si="6583"/>
        <v>0.98833087737464653</v>
      </c>
      <c r="E24818">
        <f t="shared" si="6581"/>
        <v>0.99297453196297392</v>
      </c>
      <c r="G24818">
        <f t="shared" si="6596"/>
        <v>0.98833087737464653</v>
      </c>
      <c r="H24818" s="2">
        <f t="shared" si="6597"/>
        <v>0.99297453196297392</v>
      </c>
      <c r="L24818" s="20">
        <f t="shared" si="6584"/>
        <v>0.99297727456598395</v>
      </c>
      <c r="M24818">
        <f t="shared" si="6585"/>
        <v>2.1589006859668215E-5</v>
      </c>
      <c r="P24818" s="18">
        <f t="shared" si="6586"/>
        <v>0.99297413641578425</v>
      </c>
      <c r="Q24818">
        <f t="shared" si="6587"/>
        <v>1.5645757925491118E-13</v>
      </c>
      <c r="S24818" s="21">
        <f t="shared" si="6588"/>
        <v>36.786852945973855</v>
      </c>
      <c r="T24818">
        <f t="shared" si="6589"/>
        <v>2.3713478845447235E-10</v>
      </c>
      <c r="Z24818" s="15">
        <f t="shared" si="6590"/>
        <v>0.99303977495971019</v>
      </c>
      <c r="AA24818">
        <f t="shared" si="6591"/>
        <v>4.2566486231289362E-9</v>
      </c>
      <c r="AF24818" s="3">
        <f t="shared" si="6582"/>
        <v>0.99304249250629906</v>
      </c>
      <c r="AH24818">
        <f t="shared" si="6592"/>
        <v>2558.7500000005198</v>
      </c>
      <c r="AI24818">
        <f t="shared" si="6593"/>
        <v>36.786868345155277</v>
      </c>
      <c r="AJ24818" s="5">
        <f t="shared" si="6594"/>
        <v>36.789408342327938</v>
      </c>
      <c r="AK24818">
        <f t="shared" si="6595"/>
        <v>6.4515856371279118E-6</v>
      </c>
    </row>
    <row r="24819" spans="1:37" x14ac:dyDescent="0.25">
      <c r="A24819" s="1">
        <v>2558.8500000005201</v>
      </c>
      <c r="B24819">
        <v>36.787819206037639</v>
      </c>
      <c r="D24819">
        <f t="shared" si="6583"/>
        <v>0.98837070373172986</v>
      </c>
      <c r="E24819">
        <f t="shared" si="6581"/>
        <v>0.99299895601120214</v>
      </c>
      <c r="G24819">
        <f t="shared" si="6596"/>
        <v>0.98837070373172986</v>
      </c>
      <c r="H24819" s="2">
        <f t="shared" si="6597"/>
        <v>0.99299895601120214</v>
      </c>
      <c r="L24819" s="20">
        <f t="shared" si="6584"/>
        <v>0.99300168764294128</v>
      </c>
      <c r="M24819">
        <f t="shared" si="6585"/>
        <v>2.1446011985898992E-5</v>
      </c>
      <c r="P24819" s="18">
        <f t="shared" si="6586"/>
        <v>0.99299856007257048</v>
      </c>
      <c r="Q24819">
        <f t="shared" si="6587"/>
        <v>1.5676740003981552E-13</v>
      </c>
      <c r="S24819" s="21">
        <f t="shared" si="6588"/>
        <v>36.787803791616852</v>
      </c>
      <c r="T24819">
        <f t="shared" si="6589"/>
        <v>2.3760436819551306E-10</v>
      </c>
      <c r="Z24819" s="15">
        <f t="shared" si="6590"/>
        <v>0.99306397585730799</v>
      </c>
      <c r="AA24819">
        <f t="shared" si="6591"/>
        <v>4.2275803876286182E-9</v>
      </c>
      <c r="AF24819" s="3">
        <f t="shared" si="6582"/>
        <v>0.99306668252970409</v>
      </c>
      <c r="AH24819">
        <f t="shared" si="6592"/>
        <v>2558.8500000005201</v>
      </c>
      <c r="AI24819">
        <f t="shared" si="6593"/>
        <v>36.787819206037639</v>
      </c>
      <c r="AJ24819" s="5">
        <f t="shared" si="6594"/>
        <v>36.790350515657629</v>
      </c>
      <c r="AK24819">
        <f t="shared" si="6595"/>
        <v>6.4075283922513152E-6</v>
      </c>
    </row>
    <row r="24820" spans="1:37" x14ac:dyDescent="0.25">
      <c r="A24820" s="1">
        <v>2558.95000000052</v>
      </c>
      <c r="B24820">
        <v>36.788769949916563</v>
      </c>
      <c r="D24820">
        <f t="shared" si="6583"/>
        <v>0.98841053008881286</v>
      </c>
      <c r="E24820">
        <f t="shared" si="6581"/>
        <v>0.99302337705405108</v>
      </c>
      <c r="G24820">
        <f t="shared" si="6596"/>
        <v>0.98841053008881286</v>
      </c>
      <c r="H24820" s="2">
        <f t="shared" si="6597"/>
        <v>0.99302337705405108</v>
      </c>
      <c r="L24820" s="20">
        <f t="shared" si="6584"/>
        <v>0.99302609771531536</v>
      </c>
      <c r="M24820">
        <f t="shared" si="6585"/>
        <v>2.1303464514817954E-5</v>
      </c>
      <c r="P24820" s="18">
        <f t="shared" si="6586"/>
        <v>0.99302298072399775</v>
      </c>
      <c r="Q24820">
        <f t="shared" si="6587"/>
        <v>1.5707751117384253E-13</v>
      </c>
      <c r="S24820" s="21">
        <f t="shared" si="6588"/>
        <v>36.788754520257207</v>
      </c>
      <c r="T24820">
        <f t="shared" si="6589"/>
        <v>2.380743878549756E-10</v>
      </c>
      <c r="Z24820" s="15">
        <f t="shared" si="6590"/>
        <v>0.99308817374876601</v>
      </c>
      <c r="AA24820">
        <f t="shared" si="6591"/>
        <v>4.1986116459798794E-9</v>
      </c>
      <c r="AF24820" s="3">
        <f t="shared" si="6582"/>
        <v>0.9930908695477827</v>
      </c>
      <c r="AH24820">
        <f t="shared" si="6592"/>
        <v>2558.95000000052</v>
      </c>
      <c r="AI24820">
        <f t="shared" si="6593"/>
        <v>36.788769949916563</v>
      </c>
      <c r="AJ24820" s="5">
        <f t="shared" si="6594"/>
        <v>36.79129257195428</v>
      </c>
      <c r="AK24820">
        <f t="shared" si="6595"/>
        <v>6.3636219451722406E-6</v>
      </c>
    </row>
    <row r="24821" spans="1:37" x14ac:dyDescent="0.25">
      <c r="A24821" s="1">
        <v>2559.05000000052</v>
      </c>
      <c r="B24821">
        <v>36.789720576771671</v>
      </c>
      <c r="D24821">
        <f t="shared" si="6583"/>
        <v>0.98845035644589596</v>
      </c>
      <c r="E24821">
        <f t="shared" si="6581"/>
        <v>0.99304779509099728</v>
      </c>
      <c r="G24821">
        <f t="shared" si="6596"/>
        <v>0.98845035644589596</v>
      </c>
      <c r="H24821" s="2">
        <f t="shared" si="6597"/>
        <v>0.99304779509099728</v>
      </c>
      <c r="L24821" s="20">
        <f t="shared" si="6584"/>
        <v>0.99305050478258394</v>
      </c>
      <c r="M24821">
        <f t="shared" si="6585"/>
        <v>2.1161364719533203E-5</v>
      </c>
      <c r="P24821" s="18">
        <f t="shared" si="6586"/>
        <v>0.99304739836954214</v>
      </c>
      <c r="Q24821">
        <f t="shared" si="6587"/>
        <v>1.5738791296163638E-13</v>
      </c>
      <c r="S24821" s="21">
        <f t="shared" si="6588"/>
        <v>36.78970513187452</v>
      </c>
      <c r="T24821">
        <f t="shared" si="6589"/>
        <v>2.3854484801855381E-10</v>
      </c>
      <c r="Z24821" s="15">
        <f t="shared" si="6590"/>
        <v>0.99311236863357488</v>
      </c>
      <c r="AA24821">
        <f t="shared" si="6591"/>
        <v>4.1697424010219164E-9</v>
      </c>
      <c r="AF24821" s="3">
        <f t="shared" si="6582"/>
        <v>0.9931150535600286</v>
      </c>
      <c r="AH24821">
        <f t="shared" si="6592"/>
        <v>2559.05000000052</v>
      </c>
      <c r="AI24821">
        <f t="shared" si="6593"/>
        <v>36.789720576771671</v>
      </c>
      <c r="AJ24821" s="5">
        <f t="shared" si="6594"/>
        <v>36.792234511198053</v>
      </c>
      <c r="AK24821">
        <f t="shared" si="6595"/>
        <v>6.3198663001487775E-6</v>
      </c>
    </row>
    <row r="24822" spans="1:37" x14ac:dyDescent="0.25">
      <c r="A24822" s="1">
        <v>2559.1500000005199</v>
      </c>
      <c r="B24822">
        <v>36.790671086582563</v>
      </c>
      <c r="D24822">
        <f t="shared" si="6583"/>
        <v>0.98849018280297907</v>
      </c>
      <c r="E24822">
        <f t="shared" si="6581"/>
        <v>0.9930722101215167</v>
      </c>
      <c r="G24822">
        <f t="shared" si="6596"/>
        <v>0.98849018280297907</v>
      </c>
      <c r="H24822" s="2">
        <f t="shared" si="6597"/>
        <v>0.9930722101215167</v>
      </c>
      <c r="L24822" s="20">
        <f t="shared" si="6584"/>
        <v>0.99307490884422478</v>
      </c>
      <c r="M24822">
        <f t="shared" si="6585"/>
        <v>2.1019712873276583E-5</v>
      </c>
      <c r="P24822" s="18">
        <f t="shared" si="6586"/>
        <v>0.99307181300867975</v>
      </c>
      <c r="Q24822">
        <f t="shared" si="6587"/>
        <v>1.5769860526835038E-13</v>
      </c>
      <c r="S24822" s="21">
        <f t="shared" si="6588"/>
        <v>36.790655626448391</v>
      </c>
      <c r="T24822">
        <f t="shared" si="6589"/>
        <v>2.3901574861543837E-10</v>
      </c>
      <c r="Z24822" s="15">
        <f t="shared" si="6590"/>
        <v>0.99313656051122523</v>
      </c>
      <c r="AA24822">
        <f t="shared" si="6591"/>
        <v>4.1409726556402005E-9</v>
      </c>
      <c r="AF24822" s="3">
        <f t="shared" si="6582"/>
        <v>0.99313923456593267</v>
      </c>
      <c r="AH24822">
        <f t="shared" si="6592"/>
        <v>2559.1500000005199</v>
      </c>
      <c r="AI24822">
        <f t="shared" si="6593"/>
        <v>36.790671086582563</v>
      </c>
      <c r="AJ24822" s="5">
        <f t="shared" si="6594"/>
        <v>36.793176333369125</v>
      </c>
      <c r="AK24822">
        <f t="shared" si="6595"/>
        <v>6.2762614615794987E-6</v>
      </c>
    </row>
    <row r="24823" spans="1:37" x14ac:dyDescent="0.25">
      <c r="A24823" s="1">
        <v>2559.2500000005198</v>
      </c>
      <c r="B24823">
        <v>36.791621479328747</v>
      </c>
      <c r="D24823">
        <f t="shared" si="6583"/>
        <v>0.98853000916006206</v>
      </c>
      <c r="E24823">
        <f t="shared" si="6581"/>
        <v>0.9930966221450831</v>
      </c>
      <c r="G24823">
        <f t="shared" si="6596"/>
        <v>0.98853000916006206</v>
      </c>
      <c r="H24823" s="2">
        <f t="shared" si="6597"/>
        <v>0.9930966221450831</v>
      </c>
      <c r="L24823" s="20">
        <f t="shared" si="6584"/>
        <v>0.99309930989970852</v>
      </c>
      <c r="M24823">
        <f t="shared" si="6585"/>
        <v>2.0878509249333626E-5</v>
      </c>
      <c r="P24823" s="18">
        <f t="shared" si="6586"/>
        <v>0.99309622464088454</v>
      </c>
      <c r="Q24823">
        <f t="shared" si="6587"/>
        <v>1.5800958787052887E-13</v>
      </c>
      <c r="S24823" s="21">
        <f t="shared" si="6588"/>
        <v>36.79160600395835</v>
      </c>
      <c r="T24823">
        <f t="shared" si="6589"/>
        <v>2.3948708891506885E-10</v>
      </c>
      <c r="Z24823" s="15">
        <f t="shared" si="6590"/>
        <v>0.99316074938120502</v>
      </c>
      <c r="AA24823">
        <f t="shared" si="6591"/>
        <v>4.1123024126370875E-9</v>
      </c>
      <c r="AF24823" s="3">
        <f t="shared" si="6582"/>
        <v>0.9931634125649812</v>
      </c>
      <c r="AH24823">
        <f t="shared" si="6592"/>
        <v>2559.2500000005198</v>
      </c>
      <c r="AI24823">
        <f t="shared" si="6593"/>
        <v>36.791621479328747</v>
      </c>
      <c r="AJ24823" s="5">
        <f t="shared" si="6594"/>
        <v>36.79411803844755</v>
      </c>
      <c r="AK24823">
        <f t="shared" si="6595"/>
        <v>6.2328074336810679E-6</v>
      </c>
    </row>
    <row r="24824" spans="1:37" x14ac:dyDescent="0.25">
      <c r="A24824" s="1">
        <v>2559.3500000005201</v>
      </c>
      <c r="B24824">
        <v>36.792571754989872</v>
      </c>
      <c r="D24824">
        <f t="shared" si="6583"/>
        <v>0.98856983551714539</v>
      </c>
      <c r="E24824">
        <f t="shared" si="6581"/>
        <v>0.99312103116117367</v>
      </c>
      <c r="G24824">
        <f t="shared" si="6596"/>
        <v>0.98856983551714539</v>
      </c>
      <c r="H24824" s="2">
        <f t="shared" si="6597"/>
        <v>0.99312103116117367</v>
      </c>
      <c r="L24824" s="20">
        <f t="shared" si="6584"/>
        <v>0.99312370794852001</v>
      </c>
      <c r="M24824">
        <f t="shared" si="6585"/>
        <v>2.0737754121233766E-5</v>
      </c>
      <c r="P24824" s="18">
        <f t="shared" si="6586"/>
        <v>0.99312063326563338</v>
      </c>
      <c r="Q24824">
        <f t="shared" si="6587"/>
        <v>1.5832086098577634E-13</v>
      </c>
      <c r="S24824" s="21">
        <f t="shared" si="6588"/>
        <v>36.792556264384018</v>
      </c>
      <c r="T24824">
        <f t="shared" si="6589"/>
        <v>2.3995886972523366E-10</v>
      </c>
      <c r="Z24824" s="15">
        <f t="shared" si="6590"/>
        <v>0.993184935243006</v>
      </c>
      <c r="AA24824">
        <f t="shared" si="6591"/>
        <v>4.0837316748321341E-9</v>
      </c>
      <c r="AF24824" s="3">
        <f t="shared" si="6582"/>
        <v>0.99318758755667247</v>
      </c>
      <c r="AH24824">
        <f t="shared" si="6592"/>
        <v>2559.3500000005201</v>
      </c>
      <c r="AI24824">
        <f t="shared" si="6593"/>
        <v>36.792571754989872</v>
      </c>
      <c r="AJ24824" s="5">
        <f t="shared" si="6594"/>
        <v>36.795059626413554</v>
      </c>
      <c r="AK24824">
        <f t="shared" si="6595"/>
        <v>6.1895042207735455E-6</v>
      </c>
    </row>
    <row r="24825" spans="1:37" x14ac:dyDescent="0.25">
      <c r="A24825" s="1">
        <v>2559.45000000052</v>
      </c>
      <c r="B24825">
        <v>36.793521913545433</v>
      </c>
      <c r="D24825">
        <f t="shared" si="6583"/>
        <v>0.98860966187422838</v>
      </c>
      <c r="E24825">
        <f t="shared" si="6581"/>
        <v>0.99314543716926162</v>
      </c>
      <c r="G24825">
        <f t="shared" si="6596"/>
        <v>0.98860966187422838</v>
      </c>
      <c r="H24825" s="2">
        <f t="shared" si="6597"/>
        <v>0.99314543716926162</v>
      </c>
      <c r="L24825" s="20">
        <f t="shared" si="6584"/>
        <v>0.9931481029901299</v>
      </c>
      <c r="M24825">
        <f t="shared" si="6585"/>
        <v>2.0597447762505387E-5</v>
      </c>
      <c r="P24825" s="18">
        <f t="shared" si="6586"/>
        <v>0.99314503888240013</v>
      </c>
      <c r="Q24825">
        <f t="shared" si="6587"/>
        <v>1.5863242403680524E-13</v>
      </c>
      <c r="S24825" s="21">
        <f t="shared" si="6588"/>
        <v>36.793506407704918</v>
      </c>
      <c r="T24825">
        <f t="shared" si="6589"/>
        <v>2.4043109009437894E-10</v>
      </c>
      <c r="Z24825" s="15">
        <f t="shared" si="6590"/>
        <v>0.99320911809611645</v>
      </c>
      <c r="AA24825">
        <f t="shared" si="6591"/>
        <v>4.0552604450896376E-9</v>
      </c>
      <c r="AF24825" s="3">
        <f t="shared" si="6582"/>
        <v>0.99321175954049179</v>
      </c>
      <c r="AH24825">
        <f t="shared" si="6592"/>
        <v>2559.45000000052</v>
      </c>
      <c r="AI24825">
        <f t="shared" si="6593"/>
        <v>36.793521913545433</v>
      </c>
      <c r="AJ24825" s="5">
        <f t="shared" si="6594"/>
        <v>36.796001097247206</v>
      </c>
      <c r="AK24825">
        <f t="shared" si="6595"/>
        <v>6.1463518271369966E-6</v>
      </c>
    </row>
    <row r="24826" spans="1:37" x14ac:dyDescent="0.25">
      <c r="A24826" s="1">
        <v>2559.55000000052</v>
      </c>
      <c r="B24826">
        <v>36.794471954975059</v>
      </c>
      <c r="D24826">
        <f t="shared" si="6583"/>
        <v>0.98864948823131149</v>
      </c>
      <c r="E24826">
        <f t="shared" si="6581"/>
        <v>0.99316984016882381</v>
      </c>
      <c r="G24826">
        <f t="shared" si="6596"/>
        <v>0.98864948823131149</v>
      </c>
      <c r="H24826" s="2">
        <f t="shared" si="6597"/>
        <v>0.99316984016882381</v>
      </c>
      <c r="L24826" s="20">
        <f t="shared" si="6584"/>
        <v>0.99317249502401239</v>
      </c>
      <c r="M24826">
        <f t="shared" si="6585"/>
        <v>2.045759044681849E-5</v>
      </c>
      <c r="P24826" s="18">
        <f t="shared" si="6586"/>
        <v>0.99316944149066111</v>
      </c>
      <c r="Q24826">
        <f t="shared" si="6587"/>
        <v>1.5894427741801293E-13</v>
      </c>
      <c r="S24826" s="21">
        <f t="shared" si="6588"/>
        <v>36.794456433900663</v>
      </c>
      <c r="T24826">
        <f t="shared" si="6589"/>
        <v>2.4090375039089694E-10</v>
      </c>
      <c r="Z24826" s="15">
        <f t="shared" si="6590"/>
        <v>0.99323329794002613</v>
      </c>
      <c r="AA24826">
        <f t="shared" si="6591"/>
        <v>4.0268887259651328E-9</v>
      </c>
      <c r="AF24826" s="3">
        <f t="shared" si="6582"/>
        <v>0.99323592851592746</v>
      </c>
      <c r="AH24826">
        <f t="shared" si="6592"/>
        <v>2559.55000000052</v>
      </c>
      <c r="AI24826">
        <f t="shared" si="6593"/>
        <v>36.794471954975059</v>
      </c>
      <c r="AJ24826" s="5">
        <f t="shared" si="6594"/>
        <v>36.796942450928647</v>
      </c>
      <c r="AK24826">
        <f t="shared" si="6595"/>
        <v>6.1033502566955206E-6</v>
      </c>
    </row>
    <row r="24827" spans="1:37" x14ac:dyDescent="0.25">
      <c r="A24827" s="1">
        <v>2559.6500000005199</v>
      </c>
      <c r="B24827">
        <v>36.795421879258257</v>
      </c>
      <c r="D24827">
        <f t="shared" si="6583"/>
        <v>0.9886893145883946</v>
      </c>
      <c r="E24827">
        <f t="shared" si="6581"/>
        <v>0.99319424015933389</v>
      </c>
      <c r="G24827">
        <f t="shared" si="6596"/>
        <v>0.9886893145883946</v>
      </c>
      <c r="H24827" s="2">
        <f t="shared" si="6597"/>
        <v>0.99319424015933389</v>
      </c>
      <c r="L24827" s="20">
        <f t="shared" si="6584"/>
        <v>0.99319688404964523</v>
      </c>
      <c r="M24827">
        <f t="shared" si="6585"/>
        <v>2.0318182447999367E-5</v>
      </c>
      <c r="P24827" s="18">
        <f t="shared" si="6586"/>
        <v>0.99319384108988973</v>
      </c>
      <c r="Q24827">
        <f t="shared" si="6587"/>
        <v>1.5925642125970319E-13</v>
      </c>
      <c r="S24827" s="21">
        <f t="shared" si="6588"/>
        <v>36.795406342950749</v>
      </c>
      <c r="T24827">
        <f t="shared" si="6589"/>
        <v>2.4137685098491561E-10</v>
      </c>
      <c r="Z24827" s="15">
        <f t="shared" si="6590"/>
        <v>0.99325747477422444</v>
      </c>
      <c r="AA24827">
        <f t="shared" si="6591"/>
        <v>3.9986165203562293E-9</v>
      </c>
      <c r="AF24827" s="3">
        <f t="shared" si="6582"/>
        <v>0.99326009448247321</v>
      </c>
      <c r="AH24827">
        <f t="shared" si="6592"/>
        <v>2559.6500000005199</v>
      </c>
      <c r="AI24827">
        <f t="shared" si="6593"/>
        <v>36.795421879258257</v>
      </c>
      <c r="AJ24827" s="5">
        <f t="shared" si="6594"/>
        <v>36.797883687437995</v>
      </c>
      <c r="AK24827">
        <f t="shared" si="6595"/>
        <v>6.0604995138274437E-6</v>
      </c>
    </row>
    <row r="24828" spans="1:37" x14ac:dyDescent="0.25">
      <c r="A24828" s="1">
        <v>2559.7500000005198</v>
      </c>
      <c r="B24828">
        <v>36.796371686374599</v>
      </c>
      <c r="D24828">
        <f t="shared" si="6583"/>
        <v>0.9887291409454777</v>
      </c>
      <c r="E24828">
        <f t="shared" si="6581"/>
        <v>0.99321863714026704</v>
      </c>
      <c r="G24828">
        <f t="shared" si="6596"/>
        <v>0.9887291409454777</v>
      </c>
      <c r="H24828" s="2">
        <f t="shared" si="6597"/>
        <v>0.99321863714026704</v>
      </c>
      <c r="L24828" s="20">
        <f t="shared" si="6584"/>
        <v>0.99322127006650263</v>
      </c>
      <c r="M24828">
        <f t="shared" si="6585"/>
        <v>2.0179224039960152E-5</v>
      </c>
      <c r="P24828" s="18">
        <f t="shared" si="6586"/>
        <v>0.99321823767956197</v>
      </c>
      <c r="Q24828">
        <f t="shared" si="6587"/>
        <v>1.5956885489459443E-13</v>
      </c>
      <c r="S24828" s="21">
        <f t="shared" si="6588"/>
        <v>36.796356134834781</v>
      </c>
      <c r="T24828">
        <f t="shared" si="6589"/>
        <v>2.4185039070129342E-10</v>
      </c>
      <c r="Z24828" s="15">
        <f t="shared" si="6590"/>
        <v>0.99328164859819934</v>
      </c>
      <c r="AA24828">
        <f t="shared" si="6591"/>
        <v>3.9704438307546291E-9</v>
      </c>
      <c r="AF24828" s="3">
        <f t="shared" si="6582"/>
        <v>0.99328425743961513</v>
      </c>
      <c r="AH24828">
        <f t="shared" si="6592"/>
        <v>2559.7500000005198</v>
      </c>
      <c r="AI24828">
        <f t="shared" si="6593"/>
        <v>36.796371686374599</v>
      </c>
      <c r="AJ24828" s="5">
        <f t="shared" si="6594"/>
        <v>36.79882480675532</v>
      </c>
      <c r="AK24828">
        <f t="shared" si="6595"/>
        <v>6.017799602310852E-6</v>
      </c>
    </row>
    <row r="24829" spans="1:37" x14ac:dyDescent="0.25">
      <c r="A24829" s="1">
        <v>2559.8500000005201</v>
      </c>
      <c r="B24829">
        <v>36.79732137630365</v>
      </c>
      <c r="D24829">
        <f t="shared" si="6583"/>
        <v>0.98876896730256092</v>
      </c>
      <c r="E24829">
        <f t="shared" si="6581"/>
        <v>0.99324303111109835</v>
      </c>
      <c r="G24829">
        <f t="shared" si="6596"/>
        <v>0.98876896730256092</v>
      </c>
      <c r="H24829" s="2">
        <f t="shared" si="6597"/>
        <v>0.99324303111109835</v>
      </c>
      <c r="L24829" s="20">
        <f t="shared" si="6584"/>
        <v>0.99324565307405877</v>
      </c>
      <c r="M24829">
        <f t="shared" si="6585"/>
        <v>2.0040715496731264E-5</v>
      </c>
      <c r="P24829" s="18">
        <f t="shared" si="6586"/>
        <v>0.99324263125915202</v>
      </c>
      <c r="Q24829">
        <f t="shared" si="6587"/>
        <v>1.5988157898474943E-13</v>
      </c>
      <c r="S24829" s="21">
        <f t="shared" si="6588"/>
        <v>36.79730580953229</v>
      </c>
      <c r="T24829">
        <f t="shared" si="6589"/>
        <v>2.4232437057273471E-10</v>
      </c>
      <c r="Z24829" s="15">
        <f t="shared" si="6590"/>
        <v>0.99330581941144214</v>
      </c>
      <c r="AA24829">
        <f t="shared" si="6591"/>
        <v>3.9423706600614375E-9</v>
      </c>
      <c r="AF24829" s="3">
        <f t="shared" si="6582"/>
        <v>0.99330841738684417</v>
      </c>
      <c r="AH24829">
        <f t="shared" si="6592"/>
        <v>2559.8500000005201</v>
      </c>
      <c r="AI24829">
        <f t="shared" si="6593"/>
        <v>36.79732137630365</v>
      </c>
      <c r="AJ24829" s="5">
        <f t="shared" si="6594"/>
        <v>36.799765808860812</v>
      </c>
      <c r="AK24829">
        <f t="shared" si="6595"/>
        <v>5.97525052651454E-6</v>
      </c>
    </row>
    <row r="24830" spans="1:37" x14ac:dyDescent="0.25">
      <c r="A24830" s="1">
        <v>2559.95000000052</v>
      </c>
      <c r="B24830">
        <v>36.798270949024918</v>
      </c>
      <c r="D24830">
        <f t="shared" si="6583"/>
        <v>0.98880879365964403</v>
      </c>
      <c r="E24830">
        <f t="shared" si="6581"/>
        <v>0.99326742207130159</v>
      </c>
      <c r="G24830">
        <f t="shared" si="6596"/>
        <v>0.98880879365964403</v>
      </c>
      <c r="H24830" s="2">
        <f t="shared" si="6597"/>
        <v>0.99326742207130159</v>
      </c>
      <c r="L24830" s="20">
        <f t="shared" si="6584"/>
        <v>0.9932700330717914</v>
      </c>
      <c r="M24830">
        <f t="shared" si="6585"/>
        <v>1.9902657092497079E-5</v>
      </c>
      <c r="P24830" s="18">
        <f t="shared" si="6586"/>
        <v>0.99326702182813476</v>
      </c>
      <c r="Q24830">
        <f t="shared" si="6587"/>
        <v>1.6019459259532026E-13</v>
      </c>
      <c r="S24830" s="21">
        <f t="shared" si="6588"/>
        <v>36.798255367022819</v>
      </c>
      <c r="T24830">
        <f t="shared" si="6589"/>
        <v>2.4279878942194077E-10</v>
      </c>
      <c r="Z24830" s="15">
        <f t="shared" si="6590"/>
        <v>0.9933299872134409</v>
      </c>
      <c r="AA24830">
        <f t="shared" si="6591"/>
        <v>3.9143970109126575E-9</v>
      </c>
      <c r="AF24830" s="3">
        <f t="shared" si="6582"/>
        <v>0.99333257432365096</v>
      </c>
      <c r="AH24830">
        <f t="shared" si="6592"/>
        <v>2559.95000000052</v>
      </c>
      <c r="AI24830">
        <f t="shared" si="6593"/>
        <v>36.798270949024918</v>
      </c>
      <c r="AJ24830" s="5">
        <f t="shared" si="6594"/>
        <v>36.800706693734547</v>
      </c>
      <c r="AK24830">
        <f t="shared" si="6595"/>
        <v>5.9328522904869363E-6</v>
      </c>
    </row>
    <row r="24831" spans="1:37" x14ac:dyDescent="0.25">
      <c r="A24831" s="1">
        <v>2560.05000000052</v>
      </c>
      <c r="B24831">
        <v>36.799220404517968</v>
      </c>
      <c r="D24831">
        <f t="shared" si="6583"/>
        <v>0.98884862001672702</v>
      </c>
      <c r="E24831">
        <f t="shared" si="6581"/>
        <v>0.99329181002035172</v>
      </c>
      <c r="G24831">
        <f t="shared" si="6596"/>
        <v>0.98884862001672702</v>
      </c>
      <c r="H24831" s="2">
        <f t="shared" si="6597"/>
        <v>0.99329181002035172</v>
      </c>
      <c r="L24831" s="20">
        <f t="shared" si="6584"/>
        <v>0.99329441005917118</v>
      </c>
      <c r="M24831">
        <f t="shared" si="6585"/>
        <v>1.9765049101495684E-5</v>
      </c>
      <c r="P24831" s="18">
        <f t="shared" si="6586"/>
        <v>0.99329140938598426</v>
      </c>
      <c r="Q24831">
        <f t="shared" si="6587"/>
        <v>1.6050789638924337E-13</v>
      </c>
      <c r="S24831" s="21">
        <f t="shared" si="6588"/>
        <v>36.799204807285903</v>
      </c>
      <c r="T24831">
        <f t="shared" si="6589"/>
        <v>2.4327364806213782E-10</v>
      </c>
      <c r="Z24831" s="15">
        <f t="shared" si="6590"/>
        <v>0.99335415200368482</v>
      </c>
      <c r="AA24831">
        <f t="shared" si="6591"/>
        <v>3.8865228859048825E-9</v>
      </c>
      <c r="AF24831" s="3">
        <f t="shared" si="6582"/>
        <v>0.99335672824952059</v>
      </c>
      <c r="AH24831">
        <f t="shared" si="6592"/>
        <v>2560.05000000052</v>
      </c>
      <c r="AI24831">
        <f t="shared" si="6593"/>
        <v>36.799220404517968</v>
      </c>
      <c r="AJ24831" s="5">
        <f t="shared" si="6594"/>
        <v>36.801647461356637</v>
      </c>
      <c r="AK24831">
        <f t="shared" si="6595"/>
        <v>5.890604898133493E-6</v>
      </c>
    </row>
    <row r="24832" spans="1:37" x14ac:dyDescent="0.25">
      <c r="A24832" s="1">
        <v>2560.1500000005199</v>
      </c>
      <c r="B24832">
        <v>36.800169742762328</v>
      </c>
      <c r="D24832">
        <f t="shared" si="6583"/>
        <v>0.98888844637381013</v>
      </c>
      <c r="E24832">
        <f t="shared" si="6581"/>
        <v>0.99331619495772294</v>
      </c>
      <c r="G24832">
        <f t="shared" si="6596"/>
        <v>0.98888844637381013</v>
      </c>
      <c r="H24832" s="2">
        <f t="shared" si="6597"/>
        <v>0.99331619495772294</v>
      </c>
      <c r="L24832" s="20">
        <f t="shared" si="6584"/>
        <v>0.99331878403567231</v>
      </c>
      <c r="M24832">
        <f t="shared" si="6585"/>
        <v>1.9627891798114471E-5</v>
      </c>
      <c r="P24832" s="18">
        <f t="shared" si="6586"/>
        <v>0.99331579393217539</v>
      </c>
      <c r="Q24832">
        <f t="shared" si="6587"/>
        <v>1.6082148978559941E-13</v>
      </c>
      <c r="S24832" s="21">
        <f t="shared" si="6588"/>
        <v>36.800154130301102</v>
      </c>
      <c r="T24832">
        <f t="shared" si="6589"/>
        <v>2.4374894553508733E-10</v>
      </c>
      <c r="Z24832" s="15">
        <f t="shared" si="6590"/>
        <v>0.99337831378166042</v>
      </c>
      <c r="AA24832">
        <f t="shared" si="6591"/>
        <v>3.8587482873748556E-9</v>
      </c>
      <c r="AF24832" s="3">
        <f t="shared" si="6582"/>
        <v>0.99338087916394258</v>
      </c>
      <c r="AH24832">
        <f t="shared" si="6592"/>
        <v>2560.1500000005199</v>
      </c>
      <c r="AI24832">
        <f t="shared" si="6593"/>
        <v>36.800169742762328</v>
      </c>
      <c r="AJ24832" s="5">
        <f t="shared" si="6594"/>
        <v>36.802588111707088</v>
      </c>
      <c r="AK24832">
        <f t="shared" si="6595"/>
        <v>5.8485083529779679E-6</v>
      </c>
    </row>
    <row r="24833" spans="1:37" x14ac:dyDescent="0.25">
      <c r="A24833" s="1">
        <v>2560.2500000005198</v>
      </c>
      <c r="B24833">
        <v>36.801118963737522</v>
      </c>
      <c r="D24833">
        <f t="shared" si="6583"/>
        <v>0.98892827273089323</v>
      </c>
      <c r="E24833">
        <f t="shared" si="6581"/>
        <v>0.99334057688288935</v>
      </c>
      <c r="G24833">
        <f t="shared" si="6596"/>
        <v>0.98892827273089323</v>
      </c>
      <c r="H24833" s="2">
        <f t="shared" si="6597"/>
        <v>0.99334057688288935</v>
      </c>
      <c r="L24833" s="20">
        <f t="shared" si="6584"/>
        <v>0.99334315500077608</v>
      </c>
      <c r="M24833">
        <f t="shared" si="6585"/>
        <v>1.9491185456925919E-5</v>
      </c>
      <c r="P24833" s="18">
        <f t="shared" si="6586"/>
        <v>0.99334017546618159</v>
      </c>
      <c r="Q24833">
        <f t="shared" si="6587"/>
        <v>1.6113537327097589E-13</v>
      </c>
      <c r="S24833" s="21">
        <f t="shared" si="6588"/>
        <v>36.801103336047902</v>
      </c>
      <c r="T24833">
        <f t="shared" si="6589"/>
        <v>2.4422468287783722E-10</v>
      </c>
      <c r="Z24833" s="15">
        <f t="shared" si="6590"/>
        <v>0.99340247254685854</v>
      </c>
      <c r="AA24833">
        <f t="shared" si="6591"/>
        <v>3.8310732181870637E-9</v>
      </c>
      <c r="AF24833" s="3">
        <f t="shared" si="6582"/>
        <v>0.99340502706641154</v>
      </c>
      <c r="AH24833">
        <f t="shared" si="6592"/>
        <v>2560.2500000005198</v>
      </c>
      <c r="AI24833">
        <f t="shared" si="6593"/>
        <v>36.801118963737522</v>
      </c>
      <c r="AJ24833" s="5">
        <f t="shared" si="6594"/>
        <v>36.803528644766082</v>
      </c>
      <c r="AK24833">
        <f t="shared" si="6595"/>
        <v>5.8065626594013697E-6</v>
      </c>
    </row>
    <row r="24834" spans="1:37" x14ac:dyDescent="0.25">
      <c r="A24834" s="1">
        <v>2560.3500000005201</v>
      </c>
      <c r="B24834">
        <v>36.80206806742305</v>
      </c>
      <c r="D24834">
        <f t="shared" si="6583"/>
        <v>0.98896809908797645</v>
      </c>
      <c r="E24834">
        <f t="shared" ref="E24834:E24897" si="6598">(B24834-$B$2)/($B$25111-$B$2)</f>
        <v>0.99336495579532436</v>
      </c>
      <c r="G24834">
        <f t="shared" si="6596"/>
        <v>0.98896809908797645</v>
      </c>
      <c r="H24834" s="2">
        <f t="shared" si="6597"/>
        <v>0.99336495579532436</v>
      </c>
      <c r="L24834" s="20">
        <f t="shared" si="6584"/>
        <v>0.99336752295395314</v>
      </c>
      <c r="M24834">
        <f t="shared" si="6585"/>
        <v>1.9354930352525309E-5</v>
      </c>
      <c r="P24834" s="18">
        <f t="shared" si="6586"/>
        <v>0.99336455398747692</v>
      </c>
      <c r="Q24834">
        <f t="shared" si="6587"/>
        <v>1.6144954626341611E-13</v>
      </c>
      <c r="S24834" s="21">
        <f t="shared" si="6588"/>
        <v>36.802052424505845</v>
      </c>
      <c r="T24834">
        <f t="shared" si="6589"/>
        <v>2.4470085868647586E-10</v>
      </c>
      <c r="Z24834" s="15">
        <f t="shared" si="6590"/>
        <v>0.99342662829876638</v>
      </c>
      <c r="AA24834">
        <f t="shared" si="6591"/>
        <v>3.8034976808063278E-9</v>
      </c>
      <c r="AF24834" s="3">
        <f t="shared" ref="AF24834:AF24897" si="6599">$Y$6*LOG(((1+L24834)*$Y$2)^$Y$5+$Y$4)/LOG($Y$7)+$Y$3</f>
        <v>0.99342917195641267</v>
      </c>
      <c r="AH24834">
        <f t="shared" si="6592"/>
        <v>2560.3500000005201</v>
      </c>
      <c r="AI24834">
        <f t="shared" si="6593"/>
        <v>36.80206806742305</v>
      </c>
      <c r="AJ24834" s="5">
        <f t="shared" si="6594"/>
        <v>36.804469060513647</v>
      </c>
      <c r="AK24834">
        <f t="shared" si="6595"/>
        <v>5.7647678210904982E-6</v>
      </c>
    </row>
    <row r="24835" spans="1:37" x14ac:dyDescent="0.25">
      <c r="A24835" s="1">
        <v>2560.45000000052</v>
      </c>
      <c r="B24835">
        <v>36.803017053798477</v>
      </c>
      <c r="D24835">
        <f t="shared" ref="D24835:D24898" si="6600">(A24835-$A$2)/($A$25111-$A$2)</f>
        <v>0.98900792544505955</v>
      </c>
      <c r="E24835">
        <f t="shared" si="6598"/>
        <v>0.99338933169450294</v>
      </c>
      <c r="G24835">
        <f t="shared" si="6596"/>
        <v>0.98900792544505955</v>
      </c>
      <c r="H24835" s="2">
        <f t="shared" si="6597"/>
        <v>0.99338933169450294</v>
      </c>
      <c r="L24835" s="20">
        <f t="shared" ref="L24835:L24898" si="6601">$K$4*_xlfn.ERF.PRECISE($K$2*H24835+$K$3)+$K$5</f>
        <v>0.99339188789467414</v>
      </c>
      <c r="M24835">
        <f t="shared" ref="M24835:M24898" si="6602">(G24835-L24835)^2</f>
        <v>1.9219126759630729E-5</v>
      </c>
      <c r="P24835" s="18">
        <f t="shared" ref="P24835:P24898" si="6603">$O$4*TANH($O$2*H24835+$O$3)</f>
        <v>0.99338892949553559</v>
      </c>
      <c r="Q24835">
        <f t="shared" ref="Q24835:Q24898" si="6604">(H24835-P24835)^2</f>
        <v>1.617640093398608E-13</v>
      </c>
      <c r="S24835" s="21">
        <f t="shared" ref="S24835:S24898" si="6605">( P24835-$J$2)*($B$25111-$B$2)/($I$2-$J$2)+$B$2</f>
        <v>36.803001395654448</v>
      </c>
      <c r="T24835">
        <f t="shared" ref="T24835:T24898" si="6606">(B24835-S24835)^2</f>
        <v>2.4517747444460462E-10</v>
      </c>
      <c r="Z24835" s="15">
        <f t="shared" ref="Z24835:Z24898" si="6607">$Y$6*LOG(((1+H24835)*$Y$2)^$Y$5+$Y$4,$Y$7)+$Y$3</f>
        <v>0.99345078103687334</v>
      </c>
      <c r="AA24835">
        <f t="shared" ref="AA24835:AA24898" si="6608">(H24835-Z24835)^2</f>
        <v>3.7760216777547605E-9</v>
      </c>
      <c r="AF24835" s="3">
        <f t="shared" si="6599"/>
        <v>0.99345331383343305</v>
      </c>
      <c r="AH24835">
        <f t="shared" ref="AH24835:AH24898" si="6609">( G24835-$J$2)*($A$25111-$A$2)/($I$2-$J$2)+$A$2</f>
        <v>2560.45000000052</v>
      </c>
      <c r="AI24835">
        <f t="shared" ref="AI24835:AI24898" si="6610">( H24835-$J$2)*($B$25111-$B$2)/($I$2-$J$2)+$B$2</f>
        <v>36.803017053798477</v>
      </c>
      <c r="AJ24835" s="5">
        <f t="shared" ref="AJ24835:AJ24898" si="6611">( Z24835-$J$2)*($B$25111-$B$2)/($I$2-$J$2)+$B$2</f>
        <v>36.805409358929914</v>
      </c>
      <c r="AK24835">
        <f t="shared" ref="AK24835:AK24898" si="6612">(AI24835-AJ24835)^2</f>
        <v>5.7231238418995912E-6</v>
      </c>
    </row>
    <row r="24836" spans="1:37" x14ac:dyDescent="0.25">
      <c r="A24836" s="1">
        <v>2560.55000000052</v>
      </c>
      <c r="B24836">
        <v>36.803965922843268</v>
      </c>
      <c r="D24836">
        <f t="shared" si="6600"/>
        <v>0.98904775180214255</v>
      </c>
      <c r="E24836">
        <f t="shared" si="6598"/>
        <v>0.99341370457989775</v>
      </c>
      <c r="G24836">
        <f t="shared" si="6596"/>
        <v>0.98904775180214255</v>
      </c>
      <c r="H24836" s="2">
        <f t="shared" si="6597"/>
        <v>0.99341370457989775</v>
      </c>
      <c r="L24836" s="20">
        <f t="shared" si="6601"/>
        <v>0.99341624982242394</v>
      </c>
      <c r="M24836">
        <f t="shared" si="6602"/>
        <v>1.9083774953202389E-5</v>
      </c>
      <c r="P24836" s="18">
        <f t="shared" si="6603"/>
        <v>0.99341330198983158</v>
      </c>
      <c r="Q24836">
        <f t="shared" si="6604"/>
        <v>1.6207876138121875E-13</v>
      </c>
      <c r="S24836" s="21">
        <f t="shared" si="6605"/>
        <v>36.803950249473232</v>
      </c>
      <c r="T24836">
        <f t="shared" si="6606"/>
        <v>2.4565452830090779E-10</v>
      </c>
      <c r="Z24836" s="15">
        <f t="shared" si="6607"/>
        <v>0.99347493076066595</v>
      </c>
      <c r="AA24836">
        <f t="shared" si="6608"/>
        <v>3.7486452114607342E-9</v>
      </c>
      <c r="AF24836" s="3">
        <f t="shared" si="6599"/>
        <v>0.9934774526969693</v>
      </c>
      <c r="AH24836">
        <f t="shared" si="6609"/>
        <v>2560.55000000052</v>
      </c>
      <c r="AI24836">
        <f t="shared" si="6610"/>
        <v>36.803965922843268</v>
      </c>
      <c r="AJ24836" s="5">
        <f t="shared" si="6611"/>
        <v>36.806349539994891</v>
      </c>
      <c r="AK24836">
        <f t="shared" si="6612"/>
        <v>5.6816307255078864E-6</v>
      </c>
    </row>
    <row r="24837" spans="1:37" x14ac:dyDescent="0.25">
      <c r="A24837" s="1">
        <v>2560.6500000005199</v>
      </c>
      <c r="B24837">
        <v>36.804914674536967</v>
      </c>
      <c r="D24837">
        <f t="shared" si="6600"/>
        <v>0.98908757815922566</v>
      </c>
      <c r="E24837">
        <f t="shared" si="6598"/>
        <v>0.99343807445098342</v>
      </c>
      <c r="G24837">
        <f t="shared" si="6596"/>
        <v>0.98908757815922566</v>
      </c>
      <c r="H24837" s="2">
        <f t="shared" si="6597"/>
        <v>0.99343807445098342</v>
      </c>
      <c r="L24837" s="20">
        <f t="shared" si="6601"/>
        <v>0.99344060873666606</v>
      </c>
      <c r="M24837">
        <f t="shared" si="6602"/>
        <v>1.894887520813118E-5</v>
      </c>
      <c r="P24837" s="18">
        <f t="shared" si="6603"/>
        <v>0.99343767146983841</v>
      </c>
      <c r="Q24837">
        <f t="shared" si="6604"/>
        <v>1.6239380323278826E-13</v>
      </c>
      <c r="S24837" s="21">
        <f t="shared" si="6605"/>
        <v>36.804898985941712</v>
      </c>
      <c r="T24837">
        <f t="shared" si="6606"/>
        <v>2.4613202107252942E-10</v>
      </c>
      <c r="Z24837" s="15">
        <f t="shared" si="6607"/>
        <v>0.99349907746963495</v>
      </c>
      <c r="AA24837">
        <f t="shared" si="6608"/>
        <v>3.7213682845987567E-9</v>
      </c>
      <c r="AF24837" s="3">
        <f t="shared" si="6599"/>
        <v>0.99350158854649995</v>
      </c>
      <c r="AH24837">
        <f t="shared" si="6609"/>
        <v>2560.6500000005199</v>
      </c>
      <c r="AI24837">
        <f t="shared" si="6610"/>
        <v>36.804914674536967</v>
      </c>
      <c r="AJ24837" s="5">
        <f t="shared" si="6611"/>
        <v>36.807289603688751</v>
      </c>
      <c r="AK24837">
        <f t="shared" si="6612"/>
        <v>5.6402884759958421E-6</v>
      </c>
    </row>
    <row r="24838" spans="1:37" x14ac:dyDescent="0.25">
      <c r="A24838" s="1">
        <v>2560.7500000005198</v>
      </c>
      <c r="B24838">
        <v>36.80586330885906</v>
      </c>
      <c r="D24838">
        <f t="shared" si="6600"/>
        <v>0.98912740451630876</v>
      </c>
      <c r="E24838">
        <f t="shared" si="6598"/>
        <v>0.99346244130723282</v>
      </c>
      <c r="G24838">
        <f t="shared" ref="G24838:G24901" si="6613">($I$2-$J$2)*D24838+$J$2</f>
        <v>0.98912740451630876</v>
      </c>
      <c r="H24838" s="2">
        <f t="shared" si="6597"/>
        <v>0.99346244130723282</v>
      </c>
      <c r="L24838" s="20">
        <f t="shared" si="6601"/>
        <v>0.99346496463687473</v>
      </c>
      <c r="M24838">
        <f t="shared" si="6602"/>
        <v>1.8814427799524222E-5</v>
      </c>
      <c r="P24838" s="18">
        <f t="shared" si="6603"/>
        <v>0.99346203793502919</v>
      </c>
      <c r="Q24838">
        <f t="shared" si="6604"/>
        <v>1.6270913466854416E-13</v>
      </c>
      <c r="S24838" s="21">
        <f t="shared" si="6605"/>
        <v>36.805847605039368</v>
      </c>
      <c r="T24838">
        <f t="shared" si="6606"/>
        <v>2.466099529105853E-10</v>
      </c>
      <c r="Z24838" s="15">
        <f t="shared" si="6607"/>
        <v>0.99352322116326508</v>
      </c>
      <c r="AA24838">
        <f t="shared" si="6608"/>
        <v>3.6941908993017524E-9</v>
      </c>
      <c r="AF24838" s="3">
        <f t="shared" si="6599"/>
        <v>0.99352572138151463</v>
      </c>
      <c r="AH24838">
        <f t="shared" si="6609"/>
        <v>2560.7500000005198</v>
      </c>
      <c r="AI24838">
        <f t="shared" si="6610"/>
        <v>36.80586330885906</v>
      </c>
      <c r="AJ24838" s="5">
        <f t="shared" si="6611"/>
        <v>36.808229549991431</v>
      </c>
      <c r="AK24838">
        <f t="shared" si="6612"/>
        <v>5.5990970965256788E-6</v>
      </c>
    </row>
    <row r="24839" spans="1:37" x14ac:dyDescent="0.25">
      <c r="A24839" s="1">
        <v>2560.8500000005201</v>
      </c>
      <c r="B24839">
        <v>36.806811825789048</v>
      </c>
      <c r="D24839">
        <f t="shared" si="6600"/>
        <v>0.98916723087339198</v>
      </c>
      <c r="E24839">
        <f t="shared" si="6598"/>
        <v>0.9934868051481196</v>
      </c>
      <c r="G24839">
        <f t="shared" si="6613"/>
        <v>0.98916723087339198</v>
      </c>
      <c r="H24839" s="2">
        <f t="shared" ref="H24839:H24902" si="6614">($I$2-$J$2)*E24839+$J$2</f>
        <v>0.9934868051481196</v>
      </c>
      <c r="L24839" s="20">
        <f t="shared" si="6601"/>
        <v>0.99348931752253122</v>
      </c>
      <c r="M24839">
        <f t="shared" si="6602"/>
        <v>1.8680433002667708E-5</v>
      </c>
      <c r="P24839" s="18">
        <f t="shared" si="6603"/>
        <v>0.99348640138487776</v>
      </c>
      <c r="Q24839">
        <f t="shared" si="6604"/>
        <v>1.6302475546176899E-13</v>
      </c>
      <c r="S24839" s="21">
        <f t="shared" si="6605"/>
        <v>36.806796106745715</v>
      </c>
      <c r="T24839">
        <f t="shared" si="6606"/>
        <v>2.4708832329691707E-10</v>
      </c>
      <c r="Z24839" s="15">
        <f t="shared" si="6607"/>
        <v>0.99354736184104675</v>
      </c>
      <c r="AA24839">
        <f t="shared" si="6608"/>
        <v>3.6671130582730774E-9</v>
      </c>
      <c r="AF24839" s="3">
        <f t="shared" si="6599"/>
        <v>0.99354985120150807</v>
      </c>
      <c r="AH24839">
        <f t="shared" si="6609"/>
        <v>2560.8500000005201</v>
      </c>
      <c r="AI24839">
        <f t="shared" si="6610"/>
        <v>36.806811825789048</v>
      </c>
      <c r="AJ24839" s="5">
        <f t="shared" si="6611"/>
        <v>36.809169378883091</v>
      </c>
      <c r="AK24839">
        <f t="shared" si="6612"/>
        <v>5.5580565912335913E-6</v>
      </c>
    </row>
    <row r="24840" spans="1:37" x14ac:dyDescent="0.25">
      <c r="A24840" s="1">
        <v>2560.950000000521</v>
      </c>
      <c r="B24840">
        <v>36.807760225306431</v>
      </c>
      <c r="D24840">
        <f t="shared" si="6600"/>
        <v>0.98920705723047542</v>
      </c>
      <c r="E24840">
        <f t="shared" si="6598"/>
        <v>0.99351116597311717</v>
      </c>
      <c r="G24840">
        <f t="shared" si="6613"/>
        <v>0.98920705723047542</v>
      </c>
      <c r="H24840" s="2">
        <f t="shared" si="6614"/>
        <v>0.99351116597311717</v>
      </c>
      <c r="L24840" s="20">
        <f t="shared" si="6601"/>
        <v>0.99351366739310265</v>
      </c>
      <c r="M24840">
        <f t="shared" si="6602"/>
        <v>1.8546891092844168E-5</v>
      </c>
      <c r="P24840" s="18">
        <f t="shared" si="6603"/>
        <v>0.99351076181885745</v>
      </c>
      <c r="Q24840">
        <f t="shared" si="6604"/>
        <v>1.63340665654274E-13</v>
      </c>
      <c r="S24840" s="21">
        <f t="shared" si="6605"/>
        <v>36.807744491040253</v>
      </c>
      <c r="T24840">
        <f t="shared" si="6606"/>
        <v>2.4756713215883411E-10</v>
      </c>
      <c r="Z24840" s="15">
        <f t="shared" si="6607"/>
        <v>0.99357149950246659</v>
      </c>
      <c r="AA24840">
        <f t="shared" si="6608"/>
        <v>3.6401347637574638E-9</v>
      </c>
      <c r="AF24840" s="3">
        <f t="shared" si="6599"/>
        <v>0.99357397800596359</v>
      </c>
      <c r="AH24840">
        <f t="shared" si="6609"/>
        <v>2560.950000000521</v>
      </c>
      <c r="AI24840">
        <f t="shared" si="6610"/>
        <v>36.807760225306431</v>
      </c>
      <c r="AJ24840" s="5">
        <f t="shared" si="6611"/>
        <v>36.810109090343758</v>
      </c>
      <c r="AK24840">
        <f t="shared" si="6612"/>
        <v>5.5171669635756427E-6</v>
      </c>
    </row>
    <row r="24841" spans="1:37" x14ac:dyDescent="0.25">
      <c r="A24841" s="1">
        <v>2561.05000000052</v>
      </c>
      <c r="B24841">
        <v>36.808708507390698</v>
      </c>
      <c r="D24841">
        <f t="shared" si="6600"/>
        <v>0.98924688358755819</v>
      </c>
      <c r="E24841">
        <f t="shared" si="6598"/>
        <v>0.99353552378169852</v>
      </c>
      <c r="G24841">
        <f t="shared" si="6613"/>
        <v>0.98924688358755819</v>
      </c>
      <c r="H24841" s="2">
        <f t="shared" si="6614"/>
        <v>0.99353552378169852</v>
      </c>
      <c r="L24841" s="20">
        <f t="shared" si="6601"/>
        <v>0.99353801424806321</v>
      </c>
      <c r="M24841">
        <f t="shared" si="6602"/>
        <v>1.8413802345526215E-5</v>
      </c>
      <c r="P24841" s="18">
        <f t="shared" si="6603"/>
        <v>0.99353511923644133</v>
      </c>
      <c r="Q24841">
        <f t="shared" si="6604"/>
        <v>1.636568651085661E-13</v>
      </c>
      <c r="S24841" s="21">
        <f t="shared" si="6605"/>
        <v>36.808692757902463</v>
      </c>
      <c r="T24841">
        <f t="shared" si="6606"/>
        <v>2.4804637964746342E-10</v>
      </c>
      <c r="Z24841" s="15">
        <f t="shared" si="6607"/>
        <v>0.99359563414701224</v>
      </c>
      <c r="AA24841">
        <f t="shared" si="6608"/>
        <v>3.6132560181495726E-9</v>
      </c>
      <c r="AF24841" s="3">
        <f t="shared" si="6599"/>
        <v>0.99359810179436747</v>
      </c>
      <c r="AH24841">
        <f t="shared" si="6609"/>
        <v>2561.05000000052</v>
      </c>
      <c r="AI24841">
        <f t="shared" si="6610"/>
        <v>36.808708507390698</v>
      </c>
      <c r="AJ24841" s="5">
        <f t="shared" si="6611"/>
        <v>36.811048684353466</v>
      </c>
      <c r="AK24841">
        <f t="shared" si="6612"/>
        <v>5.4764282170711168E-6</v>
      </c>
    </row>
    <row r="24842" spans="1:37" x14ac:dyDescent="0.25">
      <c r="A24842" s="1">
        <v>2561.1500000005199</v>
      </c>
      <c r="B24842">
        <v>36.809656672021312</v>
      </c>
      <c r="D24842">
        <f t="shared" si="6600"/>
        <v>0.98928670994464118</v>
      </c>
      <c r="E24842">
        <f t="shared" si="6598"/>
        <v>0.99355987857333627</v>
      </c>
      <c r="G24842">
        <f t="shared" si="6613"/>
        <v>0.98928670994464118</v>
      </c>
      <c r="H24842" s="2">
        <f t="shared" si="6614"/>
        <v>0.99355987857333627</v>
      </c>
      <c r="L24842" s="20">
        <f t="shared" si="6601"/>
        <v>0.99356235808689419</v>
      </c>
      <c r="M24842">
        <f t="shared" si="6602"/>
        <v>1.8281167036351598E-5</v>
      </c>
      <c r="P24842" s="18">
        <f t="shared" si="6603"/>
        <v>0.99355947363710206</v>
      </c>
      <c r="Q24842">
        <f t="shared" si="6604"/>
        <v>1.6397335377672124E-13</v>
      </c>
      <c r="S24842" s="21">
        <f t="shared" si="6605"/>
        <v>36.809640907311817</v>
      </c>
      <c r="T24842">
        <f t="shared" si="6606"/>
        <v>2.4852606546674097E-10</v>
      </c>
      <c r="Z24842" s="15">
        <f t="shared" si="6607"/>
        <v>0.99361976577417166</v>
      </c>
      <c r="AA24842">
        <f t="shared" si="6608"/>
        <v>3.5864768238976863E-9</v>
      </c>
      <c r="AF24842" s="3">
        <f t="shared" si="6599"/>
        <v>0.99362222256621702</v>
      </c>
      <c r="AH24842">
        <f t="shared" si="6609"/>
        <v>2561.1500000005199</v>
      </c>
      <c r="AI24842">
        <f t="shared" si="6610"/>
        <v>36.809656672021312</v>
      </c>
      <c r="AJ24842" s="5">
        <f t="shared" si="6611"/>
        <v>36.811988160892298</v>
      </c>
      <c r="AK24842">
        <f t="shared" si="6612"/>
        <v>5.4358403555326004E-6</v>
      </c>
    </row>
    <row r="24843" spans="1:37" x14ac:dyDescent="0.25">
      <c r="A24843" s="1">
        <v>2561.2500000005198</v>
      </c>
      <c r="B24843">
        <v>36.810604719177768</v>
      </c>
      <c r="D24843">
        <f t="shared" si="6600"/>
        <v>0.98932653630172429</v>
      </c>
      <c r="E24843">
        <f t="shared" si="6598"/>
        <v>0.99358423034750376</v>
      </c>
      <c r="G24843">
        <f t="shared" si="6613"/>
        <v>0.98932653630172429</v>
      </c>
      <c r="H24843" s="2">
        <f t="shared" si="6614"/>
        <v>0.99358423034750376</v>
      </c>
      <c r="L24843" s="20">
        <f t="shared" si="6601"/>
        <v>0.9935866989090627</v>
      </c>
      <c r="M24843">
        <f t="shared" si="6602"/>
        <v>1.8148985440964432E-5</v>
      </c>
      <c r="P24843" s="18">
        <f t="shared" si="6603"/>
        <v>0.99358382502031284</v>
      </c>
      <c r="Q24843">
        <f t="shared" si="6604"/>
        <v>1.6429013170081861E-13</v>
      </c>
      <c r="S24843" s="21">
        <f t="shared" si="6605"/>
        <v>36.810588939247808</v>
      </c>
      <c r="T24843">
        <f t="shared" si="6606"/>
        <v>2.4900618954398757E-10</v>
      </c>
      <c r="Z24843" s="15">
        <f t="shared" si="6607"/>
        <v>0.99364389438343115</v>
      </c>
      <c r="AA24843">
        <f t="shared" si="6608"/>
        <v>3.5597971831445274E-9</v>
      </c>
      <c r="AF24843" s="3">
        <f t="shared" si="6599"/>
        <v>0.99364634032099219</v>
      </c>
      <c r="AH24843">
        <f t="shared" si="6609"/>
        <v>2561.2500000005198</v>
      </c>
      <c r="AI24843">
        <f t="shared" si="6610"/>
        <v>36.810604719177768</v>
      </c>
      <c r="AJ24843" s="5">
        <f t="shared" si="6611"/>
        <v>36.812927519940239</v>
      </c>
      <c r="AK24843">
        <f t="shared" si="6612"/>
        <v>5.3954033821355497E-6</v>
      </c>
    </row>
    <row r="24844" spans="1:37" x14ac:dyDescent="0.25">
      <c r="A24844" s="1">
        <v>2561.3500000005201</v>
      </c>
      <c r="B24844">
        <v>36.811552648839552</v>
      </c>
      <c r="D24844">
        <f t="shared" si="6600"/>
        <v>0.98936636265880751</v>
      </c>
      <c r="E24844">
        <f t="shared" si="6598"/>
        <v>0.99360857910367384</v>
      </c>
      <c r="G24844">
        <f t="shared" si="6613"/>
        <v>0.98936636265880751</v>
      </c>
      <c r="H24844" s="2">
        <f t="shared" si="6614"/>
        <v>0.99360857910367384</v>
      </c>
      <c r="L24844" s="20">
        <f t="shared" si="6601"/>
        <v>0.99361103671403583</v>
      </c>
      <c r="M24844">
        <f t="shared" si="6602"/>
        <v>1.8017257835128479E-5</v>
      </c>
      <c r="P24844" s="18">
        <f t="shared" si="6603"/>
        <v>0.99360817338554674</v>
      </c>
      <c r="Q24844">
        <f t="shared" si="6604"/>
        <v>1.6460719865302459E-13</v>
      </c>
      <c r="S24844" s="21">
        <f t="shared" si="6605"/>
        <v>36.811536853689923</v>
      </c>
      <c r="T24844">
        <f t="shared" si="6606"/>
        <v>2.4948675180652775E-10</v>
      </c>
      <c r="Z24844" s="15">
        <f t="shared" si="6607"/>
        <v>0.99366801997427878</v>
      </c>
      <c r="AA24844">
        <f t="shared" si="6608"/>
        <v>3.533217098273599E-9</v>
      </c>
      <c r="AF24844" s="3">
        <f t="shared" si="6599"/>
        <v>0.99367045505817642</v>
      </c>
      <c r="AH24844">
        <f t="shared" si="6609"/>
        <v>2561.3500000005201</v>
      </c>
      <c r="AI24844">
        <f t="shared" si="6610"/>
        <v>36.811552648839552</v>
      </c>
      <c r="AJ24844" s="5">
        <f t="shared" si="6611"/>
        <v>36.813866761477371</v>
      </c>
      <c r="AK24844">
        <f t="shared" si="6612"/>
        <v>5.3551173005146338E-6</v>
      </c>
    </row>
    <row r="24845" spans="1:37" x14ac:dyDescent="0.25">
      <c r="A24845" s="1">
        <v>2561.450000000521</v>
      </c>
      <c r="B24845">
        <v>36.812500460986122</v>
      </c>
      <c r="D24845">
        <f t="shared" si="6600"/>
        <v>0.98940618901589095</v>
      </c>
      <c r="E24845">
        <f t="shared" si="6598"/>
        <v>0.99363292484131915</v>
      </c>
      <c r="G24845">
        <f t="shared" si="6613"/>
        <v>0.98940618901589095</v>
      </c>
      <c r="H24845" s="2">
        <f t="shared" si="6614"/>
        <v>0.99363292484131915</v>
      </c>
      <c r="L24845" s="20">
        <f t="shared" si="6601"/>
        <v>0.99363537150129488</v>
      </c>
      <c r="M24845">
        <f t="shared" si="6602"/>
        <v>1.7885984494847423E-5</v>
      </c>
      <c r="P24845" s="18">
        <f t="shared" si="6603"/>
        <v>0.99363251873227632</v>
      </c>
      <c r="Q24845">
        <f t="shared" si="6604"/>
        <v>1.6492455467533654E-13</v>
      </c>
      <c r="S24845" s="21">
        <f t="shared" si="6605"/>
        <v>36.81248465061762</v>
      </c>
      <c r="T24845">
        <f t="shared" si="6606"/>
        <v>2.4996775218168997E-10</v>
      </c>
      <c r="Z24845" s="15">
        <f t="shared" si="6607"/>
        <v>0.99369214254620153</v>
      </c>
      <c r="AA24845">
        <f t="shared" si="6608"/>
        <v>3.5067365715360587E-9</v>
      </c>
      <c r="AF24845" s="3">
        <f t="shared" si="6599"/>
        <v>0.99369456677726387</v>
      </c>
      <c r="AH24845">
        <f t="shared" si="6609"/>
        <v>2561.450000000521</v>
      </c>
      <c r="AI24845">
        <f t="shared" si="6610"/>
        <v>36.812500460986122</v>
      </c>
      <c r="AJ24845" s="5">
        <f t="shared" si="6611"/>
        <v>36.814805885483722</v>
      </c>
      <c r="AK24845">
        <f t="shared" si="6612"/>
        <v>5.3149821141319881E-6</v>
      </c>
    </row>
    <row r="24846" spans="1:37" x14ac:dyDescent="0.25">
      <c r="A24846" s="1">
        <v>2561.55000000052</v>
      </c>
      <c r="B24846">
        <v>36.813448155596902</v>
      </c>
      <c r="D24846">
        <f t="shared" si="6600"/>
        <v>0.98944601537297372</v>
      </c>
      <c r="E24846">
        <f t="shared" si="6598"/>
        <v>0.99365726755991102</v>
      </c>
      <c r="G24846">
        <f t="shared" si="6613"/>
        <v>0.98944601537297372</v>
      </c>
      <c r="H24846" s="2">
        <f t="shared" si="6614"/>
        <v>0.99365726755991102</v>
      </c>
      <c r="L24846" s="20">
        <f t="shared" si="6601"/>
        <v>0.9936597032703105</v>
      </c>
      <c r="M24846">
        <f t="shared" si="6602"/>
        <v>1.7755165696162471E-5</v>
      </c>
      <c r="P24846" s="18">
        <f t="shared" si="6603"/>
        <v>0.99365686105997297</v>
      </c>
      <c r="Q24846">
        <f t="shared" si="6604"/>
        <v>1.6524219962957941E-13</v>
      </c>
      <c r="S24846" s="21">
        <f t="shared" si="6605"/>
        <v>36.813432330010329</v>
      </c>
      <c r="T24846">
        <f t="shared" si="6606"/>
        <v>2.5044919037191132E-10</v>
      </c>
      <c r="Z24846" s="15">
        <f t="shared" si="6607"/>
        <v>0.99371626209868491</v>
      </c>
      <c r="AA24846">
        <f t="shared" si="6608"/>
        <v>3.4803556051443963E-9</v>
      </c>
      <c r="AF24846" s="3">
        <f t="shared" si="6599"/>
        <v>0.99371867547774184</v>
      </c>
      <c r="AH24846">
        <f t="shared" si="6609"/>
        <v>2561.55000000052</v>
      </c>
      <c r="AI24846">
        <f t="shared" si="6610"/>
        <v>36.813448155596902</v>
      </c>
      <c r="AJ24846" s="5">
        <f t="shared" si="6611"/>
        <v>36.815744891939254</v>
      </c>
      <c r="AK24846">
        <f t="shared" si="6612"/>
        <v>5.274997826279685E-6</v>
      </c>
    </row>
    <row r="24847" spans="1:37" x14ac:dyDescent="0.25">
      <c r="A24847" s="1">
        <v>2561.6500000005199</v>
      </c>
      <c r="B24847">
        <v>36.814395732651413</v>
      </c>
      <c r="D24847">
        <f t="shared" si="6600"/>
        <v>0.98948584173005671</v>
      </c>
      <c r="E24847">
        <f t="shared" si="6598"/>
        <v>0.99368160725892341</v>
      </c>
      <c r="G24847">
        <f t="shared" si="6613"/>
        <v>0.98948584173005671</v>
      </c>
      <c r="H24847" s="2">
        <f t="shared" si="6614"/>
        <v>0.99368160725892341</v>
      </c>
      <c r="L24847" s="20">
        <f t="shared" si="6601"/>
        <v>0.99368403202056044</v>
      </c>
      <c r="M24847">
        <f t="shared" si="6602"/>
        <v>1.7624801715279731E-5</v>
      </c>
      <c r="P24847" s="18">
        <f t="shared" si="6603"/>
        <v>0.9936812003681107</v>
      </c>
      <c r="Q24847">
        <f t="shared" si="6604"/>
        <v>1.6556013346758126E-13</v>
      </c>
      <c r="S24847" s="21">
        <f t="shared" si="6605"/>
        <v>36.814379891847565</v>
      </c>
      <c r="T24847">
        <f t="shared" si="6606"/>
        <v>2.5093106652899044E-10</v>
      </c>
      <c r="Z24847" s="15">
        <f t="shared" si="6607"/>
        <v>0.993740378631218</v>
      </c>
      <c r="AA24847">
        <f t="shared" si="6608"/>
        <v>3.4540742013901307E-9</v>
      </c>
      <c r="AF24847" s="3">
        <f t="shared" si="6599"/>
        <v>0.99374278115909898</v>
      </c>
      <c r="AH24847">
        <f t="shared" si="6609"/>
        <v>2561.6500000005199</v>
      </c>
      <c r="AI24847">
        <f t="shared" si="6610"/>
        <v>36.814395732651413</v>
      </c>
      <c r="AJ24847" s="5">
        <f t="shared" si="6611"/>
        <v>36.816683780824079</v>
      </c>
      <c r="AK24847">
        <f t="shared" si="6612"/>
        <v>5.2351644404398744E-6</v>
      </c>
    </row>
    <row r="24848" spans="1:37" x14ac:dyDescent="0.25">
      <c r="A24848" s="1">
        <v>2561.7500000005211</v>
      </c>
      <c r="B24848">
        <v>36.815343192129077</v>
      </c>
      <c r="D24848">
        <f t="shared" si="6600"/>
        <v>0.98952566808714038</v>
      </c>
      <c r="E24848">
        <f t="shared" si="6598"/>
        <v>0.99370594393782774</v>
      </c>
      <c r="G24848">
        <f t="shared" si="6613"/>
        <v>0.98952566808714038</v>
      </c>
      <c r="H24848" s="2">
        <f t="shared" si="6614"/>
        <v>0.99370594393782774</v>
      </c>
      <c r="L24848" s="20">
        <f t="shared" si="6601"/>
        <v>0.99370835775150823</v>
      </c>
      <c r="M24848">
        <f t="shared" si="6602"/>
        <v>1.7494892828409687E-5</v>
      </c>
      <c r="P24848" s="18">
        <f t="shared" si="6603"/>
        <v>0.99370553665616101</v>
      </c>
      <c r="Q24848">
        <f t="shared" si="6604"/>
        <v>1.6587835605073808E-13</v>
      </c>
      <c r="S24848" s="21">
        <f t="shared" si="6605"/>
        <v>36.815327336108759</v>
      </c>
      <c r="T24848">
        <f t="shared" si="6606"/>
        <v>2.5141338035493956E-10</v>
      </c>
      <c r="Z24848" s="15">
        <f t="shared" si="6607"/>
        <v>0.99376449214328533</v>
      </c>
      <c r="AA24848">
        <f t="shared" si="6608"/>
        <v>3.4278923623038188E-9</v>
      </c>
      <c r="AF24848" s="3">
        <f t="shared" si="6599"/>
        <v>0.99376688382081702</v>
      </c>
      <c r="AH24848">
        <f t="shared" si="6609"/>
        <v>2561.7500000005211</v>
      </c>
      <c r="AI24848">
        <f t="shared" si="6610"/>
        <v>36.815343192129077</v>
      </c>
      <c r="AJ24848" s="5">
        <f t="shared" si="6611"/>
        <v>36.817622552118131</v>
      </c>
      <c r="AK24848">
        <f t="shared" si="6612"/>
        <v>5.1954819596974045E-6</v>
      </c>
    </row>
    <row r="24849" spans="1:37" x14ac:dyDescent="0.25">
      <c r="A24849" s="1">
        <v>2561.850000000521</v>
      </c>
      <c r="B24849">
        <v>36.816290534009362</v>
      </c>
      <c r="D24849">
        <f t="shared" si="6600"/>
        <v>0.98956549444422348</v>
      </c>
      <c r="E24849">
        <f t="shared" si="6598"/>
        <v>0.99373027759609667</v>
      </c>
      <c r="G24849">
        <f t="shared" si="6613"/>
        <v>0.98956549444422348</v>
      </c>
      <c r="H24849" s="2">
        <f t="shared" si="6614"/>
        <v>0.99373027759609667</v>
      </c>
      <c r="L24849" s="20">
        <f t="shared" si="6601"/>
        <v>0.99373268046263163</v>
      </c>
      <c r="M24849">
        <f t="shared" si="6602"/>
        <v>1.7365439312016399E-5</v>
      </c>
      <c r="P24849" s="18">
        <f t="shared" si="6603"/>
        <v>0.99372986992359569</v>
      </c>
      <c r="Q24849">
        <f t="shared" si="6604"/>
        <v>1.6619686805479455E-13</v>
      </c>
      <c r="S24849" s="21">
        <f t="shared" si="6605"/>
        <v>36.816274662773338</v>
      </c>
      <c r="T24849">
        <f t="shared" si="6606"/>
        <v>2.5189613290417272E-10</v>
      </c>
      <c r="Z24849" s="15">
        <f t="shared" si="6607"/>
        <v>0.99378860263437674</v>
      </c>
      <c r="AA24849">
        <f t="shared" si="6608"/>
        <v>3.4018100903718078E-9</v>
      </c>
      <c r="AF24849" s="3">
        <f t="shared" si="6599"/>
        <v>0.9937909834623847</v>
      </c>
      <c r="AH24849">
        <f t="shared" si="6609"/>
        <v>2561.850000000521</v>
      </c>
      <c r="AI24849">
        <f t="shared" si="6610"/>
        <v>36.816290534009362</v>
      </c>
      <c r="AJ24849" s="5">
        <f t="shared" si="6611"/>
        <v>36.818561205801544</v>
      </c>
      <c r="AK24849">
        <f t="shared" si="6612"/>
        <v>5.1559503878114677E-6</v>
      </c>
    </row>
    <row r="24850" spans="1:37" x14ac:dyDescent="0.25">
      <c r="A24850" s="1">
        <v>2561.950000000521</v>
      </c>
      <c r="B24850">
        <v>36.817237758271673</v>
      </c>
      <c r="D24850">
        <f t="shared" si="6600"/>
        <v>0.98960532080130648</v>
      </c>
      <c r="E24850">
        <f t="shared" si="6598"/>
        <v>0.99375460823320128</v>
      </c>
      <c r="G24850">
        <f t="shared" si="6613"/>
        <v>0.98960532080130648</v>
      </c>
      <c r="H24850" s="2">
        <f t="shared" si="6614"/>
        <v>0.99375460823320128</v>
      </c>
      <c r="L24850" s="20">
        <f t="shared" si="6601"/>
        <v>0.99375700015340129</v>
      </c>
      <c r="M24850">
        <f t="shared" si="6602"/>
        <v>1.7236441442610438E-5</v>
      </c>
      <c r="P24850" s="18">
        <f t="shared" si="6603"/>
        <v>0.99375420016988714</v>
      </c>
      <c r="Q24850">
        <f t="shared" si="6604"/>
        <v>1.6651566834610963E-13</v>
      </c>
      <c r="S24850" s="21">
        <f t="shared" si="6605"/>
        <v>36.817221871820777</v>
      </c>
      <c r="T24850">
        <f t="shared" si="6606"/>
        <v>2.5237932207479162E-10</v>
      </c>
      <c r="Z24850" s="15">
        <f t="shared" si="6607"/>
        <v>0.99381271010397432</v>
      </c>
      <c r="AA24850">
        <f t="shared" si="6608"/>
        <v>3.375827387327255E-9</v>
      </c>
      <c r="AF24850" s="3">
        <f t="shared" si="6599"/>
        <v>0.993815080083291</v>
      </c>
      <c r="AH24850">
        <f t="shared" si="6609"/>
        <v>2561.950000000521</v>
      </c>
      <c r="AI24850">
        <f t="shared" si="6610"/>
        <v>36.817237758271673</v>
      </c>
      <c r="AJ24850" s="5">
        <f t="shared" si="6611"/>
        <v>36.819499741854159</v>
      </c>
      <c r="AK24850">
        <f t="shared" si="6612"/>
        <v>5.1165697274340597E-6</v>
      </c>
    </row>
    <row r="24851" spans="1:37" x14ac:dyDescent="0.25">
      <c r="A24851" s="1">
        <v>2562.05000000052</v>
      </c>
      <c r="B24851">
        <v>36.818184864895493</v>
      </c>
      <c r="D24851">
        <f t="shared" si="6600"/>
        <v>0.98964514715838925</v>
      </c>
      <c r="E24851">
        <f t="shared" si="6598"/>
        <v>0.99377893584861432</v>
      </c>
      <c r="G24851">
        <f t="shared" si="6613"/>
        <v>0.98964514715838925</v>
      </c>
      <c r="H24851" s="2">
        <f t="shared" si="6614"/>
        <v>0.99377893584861432</v>
      </c>
      <c r="L24851" s="20">
        <f t="shared" si="6601"/>
        <v>0.99378131682329496</v>
      </c>
      <c r="M24851">
        <f t="shared" si="6602"/>
        <v>1.7107899496886203E-5</v>
      </c>
      <c r="P24851" s="18">
        <f t="shared" si="6603"/>
        <v>0.99377852739450756</v>
      </c>
      <c r="Q24851">
        <f t="shared" si="6604"/>
        <v>1.6683475732869504E-13</v>
      </c>
      <c r="S24851" s="21">
        <f t="shared" si="6605"/>
        <v>36.818168963230512</v>
      </c>
      <c r="T24851">
        <f t="shared" si="6606"/>
        <v>2.5286294914676186E-10</v>
      </c>
      <c r="Z24851" s="15">
        <f t="shared" si="6607"/>
        <v>0.99383681455156803</v>
      </c>
      <c r="AA24851">
        <f t="shared" si="6608"/>
        <v>3.3499442556033879E-9</v>
      </c>
      <c r="AF24851" s="3">
        <f t="shared" si="6599"/>
        <v>0.9938391736830241</v>
      </c>
      <c r="AH24851">
        <f t="shared" si="6609"/>
        <v>2562.05000000052</v>
      </c>
      <c r="AI24851">
        <f t="shared" si="6610"/>
        <v>36.818184864895493</v>
      </c>
      <c r="AJ24851" s="5">
        <f t="shared" si="6611"/>
        <v>36.820438160256124</v>
      </c>
      <c r="AK24851">
        <f t="shared" si="6612"/>
        <v>5.0773399822437507E-6</v>
      </c>
    </row>
    <row r="24852" spans="1:37" x14ac:dyDescent="0.25">
      <c r="A24852" s="1">
        <v>2562.1500000005199</v>
      </c>
      <c r="B24852">
        <v>36.819131853860227</v>
      </c>
      <c r="D24852">
        <f t="shared" si="6600"/>
        <v>0.98968497351547235</v>
      </c>
      <c r="E24852">
        <f t="shared" si="6598"/>
        <v>0.993803260441807</v>
      </c>
      <c r="G24852">
        <f t="shared" si="6613"/>
        <v>0.98968497351547235</v>
      </c>
      <c r="H24852" s="2">
        <f t="shared" si="6614"/>
        <v>0.993803260441807</v>
      </c>
      <c r="L24852" s="20">
        <f t="shared" si="6601"/>
        <v>0.99380563047177617</v>
      </c>
      <c r="M24852">
        <f t="shared" si="6602"/>
        <v>1.6979813751535016E-5</v>
      </c>
      <c r="P24852" s="18">
        <f t="shared" si="6603"/>
        <v>0.99380285159692838</v>
      </c>
      <c r="Q24852">
        <f t="shared" si="6604"/>
        <v>1.6715413477282797E-13</v>
      </c>
      <c r="S24852" s="21">
        <f t="shared" si="6605"/>
        <v>36.81911593698198</v>
      </c>
      <c r="T24852">
        <f t="shared" si="6606"/>
        <v>2.5334701314331732E-10</v>
      </c>
      <c r="Z24852" s="15">
        <f t="shared" si="6607"/>
        <v>0.99386091597664272</v>
      </c>
      <c r="AA24852">
        <f t="shared" si="6608"/>
        <v>3.3241606971930441E-9</v>
      </c>
      <c r="AF24852" s="3">
        <f t="shared" si="6599"/>
        <v>0.99386326426106553</v>
      </c>
      <c r="AH24852">
        <f t="shared" si="6609"/>
        <v>2562.1500000005199</v>
      </c>
      <c r="AI24852">
        <f t="shared" si="6610"/>
        <v>36.819131853860227</v>
      </c>
      <c r="AJ24852" s="5">
        <f t="shared" si="6611"/>
        <v>36.821376460987381</v>
      </c>
      <c r="AK24852">
        <f t="shared" si="6612"/>
        <v>5.0382611552666319E-6</v>
      </c>
    </row>
    <row r="24853" spans="1:37" x14ac:dyDescent="0.25">
      <c r="A24853" s="1">
        <v>2562.2500000005211</v>
      </c>
      <c r="B24853">
        <v>36.820078725145329</v>
      </c>
      <c r="D24853">
        <f t="shared" si="6600"/>
        <v>0.9897247998725559</v>
      </c>
      <c r="E24853">
        <f t="shared" si="6598"/>
        <v>0.99382758201225141</v>
      </c>
      <c r="G24853">
        <f t="shared" si="6613"/>
        <v>0.9897247998725559</v>
      </c>
      <c r="H24853" s="2">
        <f t="shared" si="6614"/>
        <v>0.99382758201225141</v>
      </c>
      <c r="L24853" s="20">
        <f t="shared" si="6601"/>
        <v>0.99382994109831913</v>
      </c>
      <c r="M24853">
        <f t="shared" si="6602"/>
        <v>1.6852184483460755E-5</v>
      </c>
      <c r="P24853" s="18">
        <f t="shared" si="6603"/>
        <v>0.99382717277662147</v>
      </c>
      <c r="Q24853">
        <f t="shared" si="6604"/>
        <v>1.6747380081156822E-13</v>
      </c>
      <c r="S24853" s="21">
        <f t="shared" si="6605"/>
        <v>36.820062793054603</v>
      </c>
      <c r="T24853">
        <f t="shared" si="6606"/>
        <v>2.5383151489550576E-10</v>
      </c>
      <c r="Z24853" s="15">
        <f t="shared" si="6607"/>
        <v>0.99388501437868415</v>
      </c>
      <c r="AA24853">
        <f t="shared" si="6608"/>
        <v>3.2984767140646824E-9</v>
      </c>
      <c r="AF24853" s="3">
        <f t="shared" si="6599"/>
        <v>0.99388735181690113</v>
      </c>
      <c r="AH24853">
        <f t="shared" si="6609"/>
        <v>2562.2500000005211</v>
      </c>
      <c r="AI24853">
        <f t="shared" si="6610"/>
        <v>36.820078725145329</v>
      </c>
      <c r="AJ24853" s="5">
        <f t="shared" si="6611"/>
        <v>36.822314644027898</v>
      </c>
      <c r="AK24853">
        <f t="shared" si="6612"/>
        <v>4.9993332494282043E-6</v>
      </c>
    </row>
    <row r="24854" spans="1:37" x14ac:dyDescent="0.25">
      <c r="A24854" s="1">
        <v>2562.350000000521</v>
      </c>
      <c r="B24854">
        <v>36.821025478730192</v>
      </c>
      <c r="D24854">
        <f t="shared" si="6600"/>
        <v>0.98976462622963901</v>
      </c>
      <c r="E24854">
        <f t="shared" si="6598"/>
        <v>0.99385190055941841</v>
      </c>
      <c r="G24854">
        <f t="shared" si="6613"/>
        <v>0.98976462622963901</v>
      </c>
      <c r="H24854" s="2">
        <f t="shared" si="6614"/>
        <v>0.99385190055941841</v>
      </c>
      <c r="L24854" s="20">
        <f t="shared" si="6601"/>
        <v>0.99385424870240158</v>
      </c>
      <c r="M24854">
        <f t="shared" si="6602"/>
        <v>1.6725011969724606E-5</v>
      </c>
      <c r="P24854" s="18">
        <f t="shared" si="6603"/>
        <v>0.99385149093305736</v>
      </c>
      <c r="Q24854">
        <f t="shared" si="6604"/>
        <v>1.6779375566962767E-13</v>
      </c>
      <c r="S24854" s="21">
        <f t="shared" si="6605"/>
        <v>36.821009531427784</v>
      </c>
      <c r="T24854">
        <f t="shared" si="6606"/>
        <v>2.5431645410471361E-10</v>
      </c>
      <c r="Z24854" s="15">
        <f t="shared" si="6607"/>
        <v>0.99390910975717839</v>
      </c>
      <c r="AA24854">
        <f t="shared" si="6608"/>
        <v>3.2728923083402228E-9</v>
      </c>
      <c r="AF24854" s="3">
        <f t="shared" si="6599"/>
        <v>0.99391143635002521</v>
      </c>
      <c r="AH24854">
        <f t="shared" si="6609"/>
        <v>2562.350000000521</v>
      </c>
      <c r="AI24854">
        <f t="shared" si="6610"/>
        <v>36.821025478730192</v>
      </c>
      <c r="AJ24854" s="5">
        <f t="shared" si="6611"/>
        <v>36.823252709357682</v>
      </c>
      <c r="AK24854">
        <f t="shared" si="6612"/>
        <v>4.9605562680293808E-6</v>
      </c>
    </row>
    <row r="24855" spans="1:37" x14ac:dyDescent="0.25">
      <c r="A24855" s="1">
        <v>2562.450000000521</v>
      </c>
      <c r="B24855">
        <v>36.821972114594253</v>
      </c>
      <c r="D24855">
        <f t="shared" si="6600"/>
        <v>0.98980445258672212</v>
      </c>
      <c r="E24855">
        <f t="shared" si="6598"/>
        <v>0.99387621608277976</v>
      </c>
      <c r="G24855">
        <f t="shared" si="6613"/>
        <v>0.98980445258672212</v>
      </c>
      <c r="H24855" s="2">
        <f t="shared" si="6614"/>
        <v>0.99387621608277976</v>
      </c>
      <c r="L24855" s="20">
        <f t="shared" si="6601"/>
        <v>0.99387855328349417</v>
      </c>
      <c r="M24855">
        <f t="shared" si="6602"/>
        <v>1.6598296487438536E-5</v>
      </c>
      <c r="P24855" s="18">
        <f t="shared" si="6603"/>
        <v>0.99387580606570858</v>
      </c>
      <c r="Q24855">
        <f t="shared" si="6604"/>
        <v>1.6811399866234092E-13</v>
      </c>
      <c r="S24855" s="21">
        <f t="shared" si="6605"/>
        <v>36.821956152080979</v>
      </c>
      <c r="T24855">
        <f t="shared" si="6606"/>
        <v>2.5480183001778461E-10</v>
      </c>
      <c r="Z24855" s="15">
        <f t="shared" si="6607"/>
        <v>0.99393320211161207</v>
      </c>
      <c r="AA24855">
        <f t="shared" si="6608"/>
        <v>3.2474074820764703E-9</v>
      </c>
      <c r="AF24855" s="3">
        <f t="shared" si="6599"/>
        <v>0.99393551785992229</v>
      </c>
      <c r="AH24855">
        <f t="shared" si="6609"/>
        <v>2562.450000000521</v>
      </c>
      <c r="AI24855">
        <f t="shared" si="6610"/>
        <v>36.821972114594253</v>
      </c>
      <c r="AJ24855" s="5">
        <f t="shared" si="6611"/>
        <v>36.824190656956745</v>
      </c>
      <c r="AK24855">
        <f t="shared" si="6612"/>
        <v>4.9219302141709634E-6</v>
      </c>
    </row>
    <row r="24856" spans="1:37" x14ac:dyDescent="0.25">
      <c r="A24856" s="1">
        <v>2562.5500000005209</v>
      </c>
      <c r="B24856">
        <v>36.822918632716949</v>
      </c>
      <c r="D24856">
        <f t="shared" si="6600"/>
        <v>0.98984427894380511</v>
      </c>
      <c r="E24856">
        <f t="shared" si="6598"/>
        <v>0.99390052858180711</v>
      </c>
      <c r="G24856">
        <f t="shared" si="6613"/>
        <v>0.98984427894380511</v>
      </c>
      <c r="H24856" s="2">
        <f t="shared" si="6614"/>
        <v>0.99390052858180711</v>
      </c>
      <c r="L24856" s="20">
        <f t="shared" si="6601"/>
        <v>0.993902854841064</v>
      </c>
      <c r="M24856">
        <f t="shared" si="6602"/>
        <v>1.647203831381078E-5</v>
      </c>
      <c r="P24856" s="18">
        <f t="shared" si="6603"/>
        <v>0.99390011817404655</v>
      </c>
      <c r="Q24856">
        <f t="shared" si="6604"/>
        <v>1.6843452992277549E-13</v>
      </c>
      <c r="S24856" s="21">
        <f t="shared" si="6605"/>
        <v>36.822902654993612</v>
      </c>
      <c r="T24856">
        <f t="shared" si="6606"/>
        <v>2.5528764301425793E-10</v>
      </c>
      <c r="Z24856" s="15">
        <f t="shared" si="6607"/>
        <v>0.9939572914414706</v>
      </c>
      <c r="AA24856">
        <f t="shared" si="6608"/>
        <v>3.2220222371776317E-9</v>
      </c>
      <c r="AF24856" s="3">
        <f t="shared" si="6599"/>
        <v>0.99395959634607201</v>
      </c>
      <c r="AH24856">
        <f t="shared" si="6609"/>
        <v>2562.5500000005209</v>
      </c>
      <c r="AI24856">
        <f t="shared" si="6610"/>
        <v>36.822918632716949</v>
      </c>
      <c r="AJ24856" s="5">
        <f t="shared" si="6611"/>
        <v>36.825128486805042</v>
      </c>
      <c r="AK24856">
        <f t="shared" si="6612"/>
        <v>4.8834550906625206E-6</v>
      </c>
    </row>
    <row r="24857" spans="1:37" x14ac:dyDescent="0.25">
      <c r="A24857" s="1">
        <v>2562.6500000005208</v>
      </c>
      <c r="B24857">
        <v>36.823865033077652</v>
      </c>
      <c r="D24857">
        <f t="shared" si="6600"/>
        <v>0.98988410530088822</v>
      </c>
      <c r="E24857">
        <f t="shared" si="6598"/>
        <v>0.99392483805597076</v>
      </c>
      <c r="G24857">
        <f t="shared" si="6613"/>
        <v>0.98988410530088822</v>
      </c>
      <c r="H24857" s="2">
        <f t="shared" si="6614"/>
        <v>0.99392483805597076</v>
      </c>
      <c r="L24857" s="20">
        <f t="shared" si="6601"/>
        <v>0.99392715337458526</v>
      </c>
      <c r="M24857">
        <f t="shared" si="6602"/>
        <v>1.6346237726225362E-5</v>
      </c>
      <c r="P24857" s="18">
        <f t="shared" si="6603"/>
        <v>0.99392442725754149</v>
      </c>
      <c r="Q24857">
        <f t="shared" si="6604"/>
        <v>1.6875534949347998E-13</v>
      </c>
      <c r="S24857" s="21">
        <f t="shared" si="6605"/>
        <v>36.823849040145056</v>
      </c>
      <c r="T24857">
        <f t="shared" si="6606"/>
        <v>2.5577389302085941E-10</v>
      </c>
      <c r="Z24857" s="15">
        <f t="shared" si="6607"/>
        <v>0.99398137774623851</v>
      </c>
      <c r="AA24857">
        <f t="shared" si="6608"/>
        <v>3.1967365755735522E-9</v>
      </c>
      <c r="AF24857" s="3">
        <f t="shared" si="6599"/>
        <v>0.99398367180796598</v>
      </c>
      <c r="AH24857">
        <f t="shared" si="6609"/>
        <v>2562.6500000005208</v>
      </c>
      <c r="AI24857">
        <f t="shared" si="6610"/>
        <v>36.823865033077652</v>
      </c>
      <c r="AJ24857" s="5">
        <f t="shared" si="6611"/>
        <v>36.826066198882522</v>
      </c>
      <c r="AK24857">
        <f t="shared" si="6612"/>
        <v>4.8451309005278119E-6</v>
      </c>
    </row>
    <row r="24858" spans="1:37" x14ac:dyDescent="0.25">
      <c r="A24858" s="1">
        <v>2562.7500000005211</v>
      </c>
      <c r="B24858">
        <v>36.824811315655772</v>
      </c>
      <c r="D24858">
        <f t="shared" si="6600"/>
        <v>0.98992393165797143</v>
      </c>
      <c r="E24858">
        <f t="shared" si="6598"/>
        <v>0.99394914450474181</v>
      </c>
      <c r="G24858">
        <f t="shared" si="6613"/>
        <v>0.98992393165797143</v>
      </c>
      <c r="H24858" s="2">
        <f t="shared" si="6614"/>
        <v>0.99394914450474181</v>
      </c>
      <c r="L24858" s="20">
        <f t="shared" si="6601"/>
        <v>0.99395144888352149</v>
      </c>
      <c r="M24858">
        <f t="shared" si="6602"/>
        <v>1.6220895002102446E-5</v>
      </c>
      <c r="P24858" s="18">
        <f t="shared" si="6603"/>
        <v>0.99394873331566458</v>
      </c>
      <c r="Q24858">
        <f t="shared" si="6604"/>
        <v>1.6907645723474784E-13</v>
      </c>
      <c r="S24858" s="21">
        <f t="shared" si="6605"/>
        <v>36.824795307514734</v>
      </c>
      <c r="T24858">
        <f t="shared" si="6606"/>
        <v>2.5626057950933998E-10</v>
      </c>
      <c r="Z24858" s="15">
        <f t="shared" si="6607"/>
        <v>0.99400546102540266</v>
      </c>
      <c r="AA24858">
        <f t="shared" si="6608"/>
        <v>3.1715504993437724E-9</v>
      </c>
      <c r="AF24858" s="3">
        <f t="shared" si="6599"/>
        <v>0.99400774424508065</v>
      </c>
      <c r="AH24858">
        <f t="shared" si="6609"/>
        <v>2562.7500000005211</v>
      </c>
      <c r="AI24858">
        <f t="shared" si="6610"/>
        <v>36.824811315655772</v>
      </c>
      <c r="AJ24858" s="5">
        <f t="shared" si="6611"/>
        <v>36.82700379316919</v>
      </c>
      <c r="AK24858">
        <f t="shared" si="6612"/>
        <v>4.8069576468440664E-6</v>
      </c>
    </row>
    <row r="24859" spans="1:37" x14ac:dyDescent="0.25">
      <c r="A24859" s="1">
        <v>2562.850000000521</v>
      </c>
      <c r="B24859">
        <v>36.825757480430703</v>
      </c>
      <c r="D24859">
        <f t="shared" si="6600"/>
        <v>0.98996375801505454</v>
      </c>
      <c r="E24859">
        <f t="shared" si="6598"/>
        <v>0.99397344792759101</v>
      </c>
      <c r="G24859">
        <f t="shared" si="6613"/>
        <v>0.98996375801505454</v>
      </c>
      <c r="H24859" s="2">
        <f t="shared" si="6614"/>
        <v>0.99397344792759101</v>
      </c>
      <c r="L24859" s="20">
        <f t="shared" si="6601"/>
        <v>0.99397574136735756</v>
      </c>
      <c r="M24859">
        <f t="shared" si="6602"/>
        <v>1.6096010419156552E-5</v>
      </c>
      <c r="P24859" s="18">
        <f t="shared" si="6603"/>
        <v>0.99397303634788625</v>
      </c>
      <c r="Q24859">
        <f t="shared" si="6604"/>
        <v>1.693978533720844E-13</v>
      </c>
      <c r="S24859" s="21">
        <f t="shared" si="6605"/>
        <v>36.82574145708201</v>
      </c>
      <c r="T24859">
        <f t="shared" si="6606"/>
        <v>2.5674770331595858E-10</v>
      </c>
      <c r="Z24859" s="15">
        <f t="shared" si="6607"/>
        <v>0.99402954127844623</v>
      </c>
      <c r="AA24859">
        <f t="shared" si="6608"/>
        <v>3.1464640101660311E-9</v>
      </c>
      <c r="AF24859" s="3">
        <f t="shared" si="6599"/>
        <v>0.99403181365691573</v>
      </c>
      <c r="AH24859">
        <f t="shared" si="6609"/>
        <v>2562.850000000521</v>
      </c>
      <c r="AI24859">
        <f t="shared" si="6610"/>
        <v>36.825757480430703</v>
      </c>
      <c r="AJ24859" s="5">
        <f t="shared" si="6611"/>
        <v>36.827941269644938</v>
      </c>
      <c r="AK24859">
        <f t="shared" si="6612"/>
        <v>4.768935332212557E-6</v>
      </c>
    </row>
    <row r="24860" spans="1:37" x14ac:dyDescent="0.25">
      <c r="A24860" s="1">
        <v>2562.950000000521</v>
      </c>
      <c r="B24860">
        <v>36.826703527381873</v>
      </c>
      <c r="D24860">
        <f t="shared" si="6600"/>
        <v>0.99000358437213765</v>
      </c>
      <c r="E24860">
        <f t="shared" si="6598"/>
        <v>0.9939977483239899</v>
      </c>
      <c r="G24860">
        <f t="shared" si="6613"/>
        <v>0.99000358437213765</v>
      </c>
      <c r="H24860" s="2">
        <f t="shared" si="6614"/>
        <v>0.9939977483239899</v>
      </c>
      <c r="L24860" s="20">
        <f t="shared" si="6601"/>
        <v>0.9940000308255641</v>
      </c>
      <c r="M24860">
        <f t="shared" si="6602"/>
        <v>1.5971584255104851E-5</v>
      </c>
      <c r="P24860" s="18">
        <f t="shared" si="6603"/>
        <v>0.99399733635367882</v>
      </c>
      <c r="Q24860">
        <f t="shared" si="6604"/>
        <v>1.6971953721728045E-13</v>
      </c>
      <c r="S24860" s="21">
        <f t="shared" si="6605"/>
        <v>36.826687488826359</v>
      </c>
      <c r="T24860">
        <f t="shared" si="6606"/>
        <v>2.5723526300121967E-10</v>
      </c>
      <c r="Z24860" s="15">
        <f t="shared" si="6607"/>
        <v>0.99405361850485785</v>
      </c>
      <c r="AA24860">
        <f t="shared" si="6608"/>
        <v>3.1214771102169045E-9</v>
      </c>
      <c r="AF24860" s="3">
        <f t="shared" si="6599"/>
        <v>0.99405588004295709</v>
      </c>
      <c r="AH24860">
        <f t="shared" si="6609"/>
        <v>2562.950000000521</v>
      </c>
      <c r="AI24860">
        <f t="shared" si="6610"/>
        <v>36.826703527381873</v>
      </c>
      <c r="AJ24860" s="5">
        <f t="shared" si="6611"/>
        <v>36.828878628289857</v>
      </c>
      <c r="AK24860">
        <f t="shared" si="6612"/>
        <v>4.7310639599109184E-6</v>
      </c>
    </row>
    <row r="24861" spans="1:37" x14ac:dyDescent="0.25">
      <c r="A24861" s="1">
        <v>2563.0500000005209</v>
      </c>
      <c r="B24861">
        <v>36.827649456488672</v>
      </c>
      <c r="D24861">
        <f t="shared" si="6600"/>
        <v>0.99004341072922064</v>
      </c>
      <c r="E24861">
        <f t="shared" si="6598"/>
        <v>0.99402204569340902</v>
      </c>
      <c r="G24861">
        <f t="shared" si="6613"/>
        <v>0.99004341072922064</v>
      </c>
      <c r="H24861" s="2">
        <f t="shared" si="6614"/>
        <v>0.99402204569340902</v>
      </c>
      <c r="L24861" s="20">
        <f t="shared" si="6601"/>
        <v>0.99402431725759754</v>
      </c>
      <c r="M24861">
        <f t="shared" si="6602"/>
        <v>1.5847616787673855E-5</v>
      </c>
      <c r="P24861" s="18">
        <f t="shared" si="6603"/>
        <v>0.99402163333251181</v>
      </c>
      <c r="Q24861">
        <f t="shared" si="6604"/>
        <v>1.7004150954470119E-13</v>
      </c>
      <c r="S24861" s="21">
        <f t="shared" si="6605"/>
        <v>36.827633402727116</v>
      </c>
      <c r="T24861">
        <f t="shared" si="6606"/>
        <v>2.577232600862353E-10</v>
      </c>
      <c r="Z24861" s="15">
        <f t="shared" si="6607"/>
        <v>0.99407769270412116</v>
      </c>
      <c r="AA24861">
        <f t="shared" si="6608"/>
        <v>3.0965898011976242E-9</v>
      </c>
      <c r="AF24861" s="3">
        <f t="shared" si="6599"/>
        <v>0.99407994340267425</v>
      </c>
      <c r="AH24861">
        <f t="shared" si="6609"/>
        <v>2563.0500000005209</v>
      </c>
      <c r="AI24861">
        <f t="shared" si="6610"/>
        <v>36.827649456488672</v>
      </c>
      <c r="AJ24861" s="5">
        <f t="shared" si="6611"/>
        <v>36.829815869083838</v>
      </c>
      <c r="AK24861">
        <f t="shared" si="6612"/>
        <v>4.6933435324935495E-6</v>
      </c>
    </row>
    <row r="24862" spans="1:37" x14ac:dyDescent="0.25">
      <c r="A24862" s="1">
        <v>2563.1500000005208</v>
      </c>
      <c r="B24862">
        <v>36.828595267730442</v>
      </c>
      <c r="D24862">
        <f t="shared" si="6600"/>
        <v>0.99008323708630375</v>
      </c>
      <c r="E24862">
        <f t="shared" si="6598"/>
        <v>0.99404634003531778</v>
      </c>
      <c r="G24862">
        <f t="shared" si="6613"/>
        <v>0.99008323708630375</v>
      </c>
      <c r="H24862" s="2">
        <f t="shared" si="6614"/>
        <v>0.99404634003531778</v>
      </c>
      <c r="L24862" s="20">
        <f t="shared" si="6601"/>
        <v>0.99404860066294276</v>
      </c>
      <c r="M24862">
        <f t="shared" si="6602"/>
        <v>1.5724108294935354E-5</v>
      </c>
      <c r="P24862" s="18">
        <f t="shared" si="6603"/>
        <v>0.99404592728385543</v>
      </c>
      <c r="Q24862">
        <f t="shared" si="6604"/>
        <v>1.7036376966544872E-13</v>
      </c>
      <c r="S24862" s="21">
        <f t="shared" si="6605"/>
        <v>36.828579198763656</v>
      </c>
      <c r="T24862">
        <f t="shared" si="6606"/>
        <v>2.5821169358628038E-10</v>
      </c>
      <c r="Z24862" s="15">
        <f t="shared" si="6607"/>
        <v>0.99410176387571969</v>
      </c>
      <c r="AA24862">
        <f t="shared" si="6608"/>
        <v>3.071802084896792E-9</v>
      </c>
      <c r="AF24862" s="3">
        <f t="shared" si="6599"/>
        <v>0.99410400373556562</v>
      </c>
      <c r="AH24862">
        <f t="shared" si="6609"/>
        <v>2563.1500000005208</v>
      </c>
      <c r="AI24862">
        <f t="shared" si="6610"/>
        <v>36.828595267730442</v>
      </c>
      <c r="AJ24862" s="5">
        <f t="shared" si="6611"/>
        <v>36.830752992006779</v>
      </c>
      <c r="AK24862">
        <f t="shared" si="6612"/>
        <v>4.6557740526944271E-6</v>
      </c>
    </row>
    <row r="24863" spans="1:37" x14ac:dyDescent="0.25">
      <c r="A24863" s="1">
        <v>2563.2500000005211</v>
      </c>
      <c r="B24863">
        <v>36.829540961086572</v>
      </c>
      <c r="D24863">
        <f t="shared" si="6600"/>
        <v>0.99012306344338696</v>
      </c>
      <c r="E24863">
        <f t="shared" si="6598"/>
        <v>0.99407063134918683</v>
      </c>
      <c r="G24863">
        <f t="shared" si="6613"/>
        <v>0.99012306344338696</v>
      </c>
      <c r="H24863" s="2">
        <f t="shared" si="6614"/>
        <v>0.99407063134918683</v>
      </c>
      <c r="L24863" s="20">
        <f t="shared" si="6601"/>
        <v>0.99407288104105973</v>
      </c>
      <c r="M24863">
        <f t="shared" si="6602"/>
        <v>1.5601059054885465E-5</v>
      </c>
      <c r="P24863" s="18">
        <f t="shared" si="6603"/>
        <v>0.99407021820718</v>
      </c>
      <c r="Q24863">
        <f t="shared" si="6604"/>
        <v>1.7068631780555901E-13</v>
      </c>
      <c r="S24863" s="21">
        <f t="shared" si="6605"/>
        <v>36.829524876915372</v>
      </c>
      <c r="T24863">
        <f t="shared" si="6606"/>
        <v>2.5870056319888606E-10</v>
      </c>
      <c r="Z24863" s="15">
        <f t="shared" si="6607"/>
        <v>0.99412583201913918</v>
      </c>
      <c r="AA24863">
        <f t="shared" si="6608"/>
        <v>3.047113963188149E-9</v>
      </c>
      <c r="AF24863" s="3">
        <f t="shared" si="6599"/>
        <v>0.99412806104110907</v>
      </c>
      <c r="AH24863">
        <f t="shared" si="6609"/>
        <v>2563.2500000005211</v>
      </c>
      <c r="AI24863">
        <f t="shared" si="6610"/>
        <v>36.829540961086572</v>
      </c>
      <c r="AJ24863" s="5">
        <f t="shared" si="6611"/>
        <v>36.831689997038652</v>
      </c>
      <c r="AK24863">
        <f t="shared" si="6612"/>
        <v>4.6183555233311639E-6</v>
      </c>
    </row>
    <row r="24864" spans="1:37" x14ac:dyDescent="0.25">
      <c r="A24864" s="1">
        <v>2563.350000000521</v>
      </c>
      <c r="B24864">
        <v>36.830486536536469</v>
      </c>
      <c r="D24864">
        <f t="shared" si="6600"/>
        <v>0.99016288980047007</v>
      </c>
      <c r="E24864">
        <f t="shared" si="6598"/>
        <v>0.99409491963448715</v>
      </c>
      <c r="G24864">
        <f t="shared" si="6613"/>
        <v>0.99016288980047007</v>
      </c>
      <c r="H24864" s="2">
        <f t="shared" si="6614"/>
        <v>0.99409491963448715</v>
      </c>
      <c r="L24864" s="20">
        <f t="shared" si="6601"/>
        <v>0.99409715839142976</v>
      </c>
      <c r="M24864">
        <f t="shared" si="6602"/>
        <v>1.5478469345811934E-5</v>
      </c>
      <c r="P24864" s="18">
        <f t="shared" si="6603"/>
        <v>0.99409450610195715</v>
      </c>
      <c r="Q24864">
        <f t="shared" si="6604"/>
        <v>1.7100915336570727E-13</v>
      </c>
      <c r="S24864" s="21">
        <f t="shared" si="6605"/>
        <v>36.830470437161679</v>
      </c>
      <c r="T24864">
        <f t="shared" si="6606"/>
        <v>2.5918986862072307E-10</v>
      </c>
      <c r="Z24864" s="15">
        <f t="shared" si="6607"/>
        <v>0.99414989713386537</v>
      </c>
      <c r="AA24864">
        <f t="shared" si="6608"/>
        <v>3.0225254378818567E-9</v>
      </c>
      <c r="AF24864" s="3">
        <f t="shared" si="6599"/>
        <v>0.99415211531879888</v>
      </c>
      <c r="AH24864">
        <f t="shared" si="6609"/>
        <v>2563.350000000521</v>
      </c>
      <c r="AI24864">
        <f t="shared" si="6610"/>
        <v>36.830486536536469</v>
      </c>
      <c r="AJ24864" s="5">
        <f t="shared" si="6611"/>
        <v>36.832626884159446</v>
      </c>
      <c r="AK24864">
        <f t="shared" si="6612"/>
        <v>4.5810879471808759E-6</v>
      </c>
    </row>
    <row r="24865" spans="1:37" x14ac:dyDescent="0.25">
      <c r="A24865" s="1">
        <v>2563.450000000521</v>
      </c>
      <c r="B24865">
        <v>36.831431994059493</v>
      </c>
      <c r="D24865">
        <f t="shared" si="6600"/>
        <v>0.99020271615755318</v>
      </c>
      <c r="E24865">
        <f t="shared" si="6598"/>
        <v>0.99411920489068861</v>
      </c>
      <c r="G24865">
        <f t="shared" si="6613"/>
        <v>0.99020271615755318</v>
      </c>
      <c r="H24865" s="2">
        <f t="shared" si="6614"/>
        <v>0.99411920489068861</v>
      </c>
      <c r="L24865" s="20">
        <f t="shared" si="6601"/>
        <v>0.99412143271351638</v>
      </c>
      <c r="M24865">
        <f t="shared" si="6602"/>
        <v>1.5356339445980151E-5</v>
      </c>
      <c r="P24865" s="18">
        <f t="shared" si="6603"/>
        <v>0.99411879096765576</v>
      </c>
      <c r="Q24865">
        <f t="shared" si="6604"/>
        <v>1.7133227712313089E-13</v>
      </c>
      <c r="S24865" s="21">
        <f t="shared" si="6605"/>
        <v>36.831415879481902</v>
      </c>
      <c r="T24865">
        <f t="shared" si="6606"/>
        <v>2.5967961092161346E-10</v>
      </c>
      <c r="Z24865" s="15">
        <f t="shared" si="6607"/>
        <v>0.99417395921938179</v>
      </c>
      <c r="AA24865">
        <f t="shared" si="6608"/>
        <v>2.9980365106401357E-9</v>
      </c>
      <c r="AF24865" s="3">
        <f t="shared" si="6599"/>
        <v>0.99417616656811114</v>
      </c>
      <c r="AH24865">
        <f t="shared" si="6609"/>
        <v>2563.450000000521</v>
      </c>
      <c r="AI24865">
        <f t="shared" si="6610"/>
        <v>36.831431994059493</v>
      </c>
      <c r="AJ24865" s="5">
        <f t="shared" si="6611"/>
        <v>36.833563653349053</v>
      </c>
      <c r="AK24865">
        <f t="shared" si="6612"/>
        <v>4.5439713267681331E-6</v>
      </c>
    </row>
    <row r="24866" spans="1:37" x14ac:dyDescent="0.25">
      <c r="A24866" s="1">
        <v>2563.5500000005209</v>
      </c>
      <c r="B24866">
        <v>36.83237733363498</v>
      </c>
      <c r="D24866">
        <f t="shared" si="6600"/>
        <v>0.99024254251463628</v>
      </c>
      <c r="E24866">
        <f t="shared" si="6598"/>
        <v>0.9941434871172603</v>
      </c>
      <c r="G24866">
        <f t="shared" si="6613"/>
        <v>0.99024254251463628</v>
      </c>
      <c r="H24866" s="2">
        <f t="shared" si="6614"/>
        <v>0.9941434871172603</v>
      </c>
      <c r="L24866" s="20">
        <f t="shared" si="6601"/>
        <v>0.99414570400679025</v>
      </c>
      <c r="M24866">
        <f t="shared" si="6602"/>
        <v>1.5234669633833626E-5</v>
      </c>
      <c r="P24866" s="18">
        <f t="shared" si="6603"/>
        <v>0.99414307280374548</v>
      </c>
      <c r="Q24866">
        <f t="shared" si="6604"/>
        <v>1.7165568857024613E-13</v>
      </c>
      <c r="S24866" s="21">
        <f t="shared" si="6605"/>
        <v>36.832361203855399</v>
      </c>
      <c r="T24866">
        <f t="shared" si="6606"/>
        <v>2.6016978934196054E-10</v>
      </c>
      <c r="Z24866" s="15">
        <f t="shared" si="6607"/>
        <v>0.99419801827517285</v>
      </c>
      <c r="AA24866">
        <f t="shared" si="6608"/>
        <v>2.973647183282451E-9</v>
      </c>
      <c r="AF24866" s="3">
        <f t="shared" si="6599"/>
        <v>0.99420021478853349</v>
      </c>
      <c r="AH24866">
        <f t="shared" si="6609"/>
        <v>2563.5500000005209</v>
      </c>
      <c r="AI24866">
        <f t="shared" si="6610"/>
        <v>36.83237733363498</v>
      </c>
      <c r="AJ24866" s="5">
        <f t="shared" si="6611"/>
        <v>36.834500304587394</v>
      </c>
      <c r="AK24866">
        <f t="shared" si="6612"/>
        <v>4.5070056647916476E-6</v>
      </c>
    </row>
    <row r="24867" spans="1:37" x14ac:dyDescent="0.25">
      <c r="A24867" s="1">
        <v>2563.6500000005208</v>
      </c>
      <c r="B24867">
        <v>36.833322555242297</v>
      </c>
      <c r="D24867">
        <f t="shared" si="6600"/>
        <v>0.99028236887171928</v>
      </c>
      <c r="E24867">
        <f t="shared" si="6598"/>
        <v>0.99416776631367243</v>
      </c>
      <c r="G24867">
        <f t="shared" si="6613"/>
        <v>0.99028236887171928</v>
      </c>
      <c r="H24867" s="2">
        <f t="shared" si="6614"/>
        <v>0.99416776631367243</v>
      </c>
      <c r="L24867" s="20">
        <f t="shared" si="6601"/>
        <v>0.99416997227072557</v>
      </c>
      <c r="M24867">
        <f t="shared" si="6602"/>
        <v>1.5113460187965257E-5</v>
      </c>
      <c r="P24867" s="18">
        <f t="shared" si="6603"/>
        <v>0.99416735160969649</v>
      </c>
      <c r="Q24867">
        <f t="shared" si="6604"/>
        <v>1.7197938765815176E-13</v>
      </c>
      <c r="S24867" s="21">
        <f t="shared" si="6605"/>
        <v>36.833306410261542</v>
      </c>
      <c r="T24867">
        <f t="shared" si="6606"/>
        <v>2.606604035784469E-10</v>
      </c>
      <c r="Z24867" s="15">
        <f t="shared" si="6607"/>
        <v>0.99422207430072218</v>
      </c>
      <c r="AA24867">
        <f t="shared" si="6608"/>
        <v>2.9493574573959143E-9</v>
      </c>
      <c r="AF24867" s="3">
        <f t="shared" si="6599"/>
        <v>0.99422425997955333</v>
      </c>
      <c r="AH24867">
        <f t="shared" si="6609"/>
        <v>2563.6500000005208</v>
      </c>
      <c r="AI24867">
        <f t="shared" si="6610"/>
        <v>36.833322555242297</v>
      </c>
      <c r="AJ24867" s="5">
        <f t="shared" si="6611"/>
        <v>36.835436837854367</v>
      </c>
      <c r="AK24867">
        <f t="shared" si="6612"/>
        <v>4.4701909636993158E-6</v>
      </c>
    </row>
    <row r="24868" spans="1:37" x14ac:dyDescent="0.25">
      <c r="A24868" s="1">
        <v>2563.7500000005211</v>
      </c>
      <c r="B24868">
        <v>36.834267658860838</v>
      </c>
      <c r="D24868">
        <f t="shared" si="6600"/>
        <v>0.9903221952288026</v>
      </c>
      <c r="E24868">
        <f t="shared" si="6598"/>
        <v>0.99419204247939563</v>
      </c>
      <c r="G24868">
        <f t="shared" si="6613"/>
        <v>0.9903221952288026</v>
      </c>
      <c r="H24868" s="2">
        <f t="shared" si="6614"/>
        <v>0.99419204247939563</v>
      </c>
      <c r="L24868" s="20">
        <f t="shared" si="6601"/>
        <v>0.99419423750479297</v>
      </c>
      <c r="M24868">
        <f t="shared" si="6602"/>
        <v>1.4992711387056619E-5</v>
      </c>
      <c r="P24868" s="18">
        <f t="shared" si="6603"/>
        <v>0.99419162738497957</v>
      </c>
      <c r="Q24868">
        <f t="shared" si="6604"/>
        <v>1.7230337424577962E-13</v>
      </c>
      <c r="S24868" s="21">
        <f t="shared" si="6605"/>
        <v>36.834251498679727</v>
      </c>
      <c r="T24868">
        <f t="shared" si="6606"/>
        <v>2.6115145355654506E-10</v>
      </c>
      <c r="Z24868" s="15">
        <f t="shared" si="6607"/>
        <v>0.99424612729551642</v>
      </c>
      <c r="AA24868">
        <f t="shared" si="6608"/>
        <v>2.9251673348198665E-9</v>
      </c>
      <c r="AF24868" s="3">
        <f t="shared" si="6599"/>
        <v>0.99424830214065663</v>
      </c>
      <c r="AH24868">
        <f t="shared" si="6609"/>
        <v>2563.7500000005211</v>
      </c>
      <c r="AI24868">
        <f t="shared" si="6610"/>
        <v>36.834267658860838</v>
      </c>
      <c r="AJ24868" s="5">
        <f t="shared" si="6611"/>
        <v>36.836373253129992</v>
      </c>
      <c r="AK24868">
        <f t="shared" si="6612"/>
        <v>4.4335272262909824E-6</v>
      </c>
    </row>
    <row r="24869" spans="1:37" x14ac:dyDescent="0.25">
      <c r="A24869" s="1">
        <v>2563.850000000521</v>
      </c>
      <c r="B24869">
        <v>36.835212644469927</v>
      </c>
      <c r="D24869">
        <f t="shared" si="6600"/>
        <v>0.9903620215858856</v>
      </c>
      <c r="E24869">
        <f t="shared" si="6598"/>
        <v>0.99421631561389878</v>
      </c>
      <c r="G24869">
        <f t="shared" si="6613"/>
        <v>0.9903620215858856</v>
      </c>
      <c r="H24869" s="2">
        <f t="shared" si="6614"/>
        <v>0.99421631561389878</v>
      </c>
      <c r="L24869" s="20">
        <f t="shared" si="6601"/>
        <v>0.99421849970845599</v>
      </c>
      <c r="M24869">
        <f t="shared" si="6602"/>
        <v>1.4872423509864078E-5</v>
      </c>
      <c r="P24869" s="18">
        <f t="shared" si="6603"/>
        <v>0.99421590012906369</v>
      </c>
      <c r="Q24869">
        <f t="shared" si="6604"/>
        <v>1.7262764819171737E-13</v>
      </c>
      <c r="S24869" s="21">
        <f t="shared" si="6605"/>
        <v>36.835196469089283</v>
      </c>
      <c r="T24869">
        <f t="shared" si="6606"/>
        <v>2.6164293897186558E-10</v>
      </c>
      <c r="Z24869" s="15">
        <f t="shared" si="6607"/>
        <v>0.99427017725903888</v>
      </c>
      <c r="AA24869">
        <f t="shared" si="6608"/>
        <v>2.9010768171976692E-9</v>
      </c>
      <c r="AF24869" s="3">
        <f t="shared" si="6599"/>
        <v>0.99427234127132103</v>
      </c>
      <c r="AH24869">
        <f t="shared" si="6609"/>
        <v>2563.850000000521</v>
      </c>
      <c r="AI24869">
        <f t="shared" si="6610"/>
        <v>36.835212644469927</v>
      </c>
      <c r="AJ24869" s="5">
        <f t="shared" si="6611"/>
        <v>36.837309550394153</v>
      </c>
      <c r="AK24869">
        <f t="shared" si="6612"/>
        <v>4.3970144550548412E-6</v>
      </c>
    </row>
    <row r="24870" spans="1:37" x14ac:dyDescent="0.25">
      <c r="A24870" s="1">
        <v>2563.950000000521</v>
      </c>
      <c r="B24870">
        <v>36.836157512048914</v>
      </c>
      <c r="D24870">
        <f t="shared" si="6600"/>
        <v>0.9904018479429687</v>
      </c>
      <c r="E24870">
        <f t="shared" si="6598"/>
        <v>0.99424058571665153</v>
      </c>
      <c r="G24870">
        <f t="shared" si="6613"/>
        <v>0.9904018479429687</v>
      </c>
      <c r="H24870" s="2">
        <f t="shared" si="6614"/>
        <v>0.99424058571665153</v>
      </c>
      <c r="L24870" s="20">
        <f t="shared" si="6601"/>
        <v>0.99424275888118885</v>
      </c>
      <c r="M24870">
        <f t="shared" si="6602"/>
        <v>1.4752596835339141E-5</v>
      </c>
      <c r="P24870" s="18">
        <f t="shared" si="6603"/>
        <v>0.99424016984141794</v>
      </c>
      <c r="Q24870">
        <f t="shared" si="6604"/>
        <v>1.7295220990826578E-13</v>
      </c>
      <c r="S24870" s="21">
        <f t="shared" si="6605"/>
        <v>36.836141321469533</v>
      </c>
      <c r="T24870">
        <f t="shared" si="6606"/>
        <v>2.6213486066956894E-10</v>
      </c>
      <c r="Z24870" s="15">
        <f t="shared" si="6607"/>
        <v>0.99429422419077274</v>
      </c>
      <c r="AA24870">
        <f t="shared" si="6608"/>
        <v>2.8770859060516351E-9</v>
      </c>
      <c r="AF24870" s="3">
        <f t="shared" si="6599"/>
        <v>0.99429637737103582</v>
      </c>
      <c r="AH24870">
        <f t="shared" si="6609"/>
        <v>2563.950000000521</v>
      </c>
      <c r="AI24870">
        <f t="shared" si="6610"/>
        <v>36.836157512048914</v>
      </c>
      <c r="AJ24870" s="5">
        <f t="shared" si="6611"/>
        <v>36.838245729626721</v>
      </c>
      <c r="AK24870">
        <f t="shared" si="6612"/>
        <v>4.360652652262018E-6</v>
      </c>
    </row>
    <row r="24871" spans="1:37" x14ac:dyDescent="0.25">
      <c r="A24871" s="1">
        <v>2564.0500000005209</v>
      </c>
      <c r="B24871">
        <v>36.837102261577087</v>
      </c>
      <c r="D24871">
        <f t="shared" si="6600"/>
        <v>0.99044167430005181</v>
      </c>
      <c r="E24871">
        <f t="shared" si="6598"/>
        <v>0.99426485278712184</v>
      </c>
      <c r="G24871">
        <f t="shared" si="6613"/>
        <v>0.99044167430005181</v>
      </c>
      <c r="H24871" s="2">
        <f t="shared" si="6614"/>
        <v>0.99426485278712184</v>
      </c>
      <c r="L24871" s="20">
        <f t="shared" si="6601"/>
        <v>0.99426701502246573</v>
      </c>
      <c r="M24871">
        <f t="shared" si="6602"/>
        <v>1.4633231642558227E-5</v>
      </c>
      <c r="P24871" s="18">
        <f t="shared" si="6603"/>
        <v>0.99426443652151086</v>
      </c>
      <c r="Q24871">
        <f t="shared" si="6604"/>
        <v>1.7327705888516647E-13</v>
      </c>
      <c r="S24871" s="21">
        <f t="shared" si="6605"/>
        <v>36.837086055799794</v>
      </c>
      <c r="T24871">
        <f t="shared" si="6606"/>
        <v>2.6262721765589166E-10</v>
      </c>
      <c r="Z24871" s="15">
        <f t="shared" si="6607"/>
        <v>0.99431826809020007</v>
      </c>
      <c r="AA24871">
        <f t="shared" si="6608"/>
        <v>2.8531946029391973E-9</v>
      </c>
      <c r="AF24871" s="3">
        <f t="shared" si="6599"/>
        <v>0.99432041043928909</v>
      </c>
      <c r="AH24871">
        <f t="shared" si="6609"/>
        <v>2564.0500000005209</v>
      </c>
      <c r="AI24871">
        <f t="shared" si="6610"/>
        <v>36.837102261577087</v>
      </c>
      <c r="AJ24871" s="5">
        <f t="shared" si="6611"/>
        <v>36.839181790807537</v>
      </c>
      <c r="AK24871">
        <f t="shared" si="6612"/>
        <v>4.3244418202953461E-6</v>
      </c>
    </row>
    <row r="24872" spans="1:37" x14ac:dyDescent="0.25">
      <c r="A24872" s="1">
        <v>2564.1500000005208</v>
      </c>
      <c r="B24872">
        <v>36.838046893033876</v>
      </c>
      <c r="D24872">
        <f t="shared" si="6600"/>
        <v>0.99048150065713481</v>
      </c>
      <c r="E24872">
        <f t="shared" si="6598"/>
        <v>0.99428911682478127</v>
      </c>
      <c r="G24872">
        <f t="shared" si="6613"/>
        <v>0.99048150065713481</v>
      </c>
      <c r="H24872" s="2">
        <f t="shared" si="6614"/>
        <v>0.99428911682478127</v>
      </c>
      <c r="L24872" s="20">
        <f t="shared" si="6601"/>
        <v>0.99429126813174307</v>
      </c>
      <c r="M24872">
        <f t="shared" si="6602"/>
        <v>1.4514328210583007E-5</v>
      </c>
      <c r="P24872" s="18">
        <f t="shared" si="6603"/>
        <v>0.99428870016881399</v>
      </c>
      <c r="Q24872">
        <f t="shared" si="6604"/>
        <v>1.7360219507301116E-13</v>
      </c>
      <c r="S24872" s="21">
        <f t="shared" si="6605"/>
        <v>36.838030672059489</v>
      </c>
      <c r="T24872">
        <f t="shared" si="6606"/>
        <v>2.631200100861883E-10</v>
      </c>
      <c r="Z24872" s="15">
        <f t="shared" si="6607"/>
        <v>0.99434230895680831</v>
      </c>
      <c r="AA24872">
        <f t="shared" si="6608"/>
        <v>2.8294029095815923E-9</v>
      </c>
      <c r="AF24872" s="3">
        <f t="shared" si="6599"/>
        <v>0.99434444047555115</v>
      </c>
      <c r="AH24872">
        <f t="shared" si="6609"/>
        <v>2564.1500000005208</v>
      </c>
      <c r="AI24872">
        <f t="shared" si="6610"/>
        <v>36.838046893033876</v>
      </c>
      <c r="AJ24872" s="5">
        <f t="shared" si="6611"/>
        <v>36.840117733916649</v>
      </c>
      <c r="AK24872">
        <f t="shared" si="6612"/>
        <v>4.2883819617639919E-6</v>
      </c>
    </row>
    <row r="24873" spans="1:37" x14ac:dyDescent="0.25">
      <c r="A24873" s="1">
        <v>2564.2500000005211</v>
      </c>
      <c r="B24873">
        <v>36.838991406398563</v>
      </c>
      <c r="D24873">
        <f t="shared" si="6600"/>
        <v>0.99052132701421813</v>
      </c>
      <c r="E24873">
        <f t="shared" si="6598"/>
        <v>0.99431337782909768</v>
      </c>
      <c r="G24873">
        <f t="shared" si="6613"/>
        <v>0.99052132701421813</v>
      </c>
      <c r="H24873" s="2">
        <f t="shared" si="6614"/>
        <v>0.99431337782909768</v>
      </c>
      <c r="L24873" s="20">
        <f t="shared" si="6601"/>
        <v>0.99431551820850217</v>
      </c>
      <c r="M24873">
        <f t="shared" si="6602"/>
        <v>1.4395886818782517E-5</v>
      </c>
      <c r="P24873" s="18">
        <f t="shared" si="6603"/>
        <v>0.99431296078279496</v>
      </c>
      <c r="Q24873">
        <f t="shared" si="6604"/>
        <v>1.7392761860760004E-13</v>
      </c>
      <c r="S24873" s="21">
        <f t="shared" si="6605"/>
        <v>36.838975170227897</v>
      </c>
      <c r="T24873">
        <f t="shared" si="6606"/>
        <v>2.6361323788595134E-10</v>
      </c>
      <c r="Z24873" s="15">
        <f t="shared" si="6607"/>
        <v>0.99436634679008007</v>
      </c>
      <c r="AA24873">
        <f t="shared" si="6608"/>
        <v>2.8057108275540964E-9</v>
      </c>
      <c r="AF24873" s="3">
        <f t="shared" si="6599"/>
        <v>0.9943684674793184</v>
      </c>
      <c r="AH24873">
        <f t="shared" si="6609"/>
        <v>2564.2500000005211</v>
      </c>
      <c r="AI24873">
        <f t="shared" si="6610"/>
        <v>36.838991406398563</v>
      </c>
      <c r="AJ24873" s="5">
        <f t="shared" si="6611"/>
        <v>36.841053558933915</v>
      </c>
      <c r="AK24873">
        <f t="shared" si="6612"/>
        <v>4.2524730790583239E-6</v>
      </c>
    </row>
    <row r="24874" spans="1:37" x14ac:dyDescent="0.25">
      <c r="A24874" s="1">
        <v>2564.350000000521</v>
      </c>
      <c r="B24874">
        <v>36.839935801650462</v>
      </c>
      <c r="D24874">
        <f t="shared" si="6600"/>
        <v>0.99056115337130113</v>
      </c>
      <c r="E24874">
        <f t="shared" si="6598"/>
        <v>0.99433763579953982</v>
      </c>
      <c r="G24874">
        <f t="shared" si="6613"/>
        <v>0.99056115337130113</v>
      </c>
      <c r="H24874" s="2">
        <f t="shared" si="6614"/>
        <v>0.99433763579953982</v>
      </c>
      <c r="L24874" s="20">
        <f t="shared" si="6601"/>
        <v>0.99433976525221013</v>
      </c>
      <c r="M24874">
        <f t="shared" si="6602"/>
        <v>1.4277907746546649E-5</v>
      </c>
      <c r="P24874" s="18">
        <f t="shared" si="6603"/>
        <v>0.99433721836292255</v>
      </c>
      <c r="Q24874">
        <f t="shared" si="6604"/>
        <v>1.7425332944005013E-13</v>
      </c>
      <c r="S24874" s="21">
        <f t="shared" si="6605"/>
        <v>36.839919550284328</v>
      </c>
      <c r="T24874">
        <f t="shared" si="6606"/>
        <v>2.6410690121162312E-10</v>
      </c>
      <c r="Z24874" s="15">
        <f t="shared" si="6607"/>
        <v>0.99439038158949666</v>
      </c>
      <c r="AA24874">
        <f t="shared" si="6608"/>
        <v>2.7821183581713862E-9</v>
      </c>
      <c r="AF24874" s="3">
        <f t="shared" si="6599"/>
        <v>0.9943924914500738</v>
      </c>
      <c r="AH24874">
        <f t="shared" si="6609"/>
        <v>2564.350000000521</v>
      </c>
      <c r="AI24874">
        <f t="shared" si="6610"/>
        <v>36.839935801650462</v>
      </c>
      <c r="AJ24874" s="5">
        <f t="shared" si="6611"/>
        <v>36.841989265839139</v>
      </c>
      <c r="AK24874">
        <f t="shared" si="6612"/>
        <v>4.21671517417853E-6</v>
      </c>
    </row>
    <row r="24875" spans="1:37" x14ac:dyDescent="0.25">
      <c r="A24875" s="1">
        <v>2564.450000000521</v>
      </c>
      <c r="B24875">
        <v>36.840880078768883</v>
      </c>
      <c r="D24875">
        <f t="shared" si="6600"/>
        <v>0.99060097972838423</v>
      </c>
      <c r="E24875">
        <f t="shared" si="6598"/>
        <v>0.99436189073557613</v>
      </c>
      <c r="G24875">
        <f t="shared" si="6613"/>
        <v>0.99060097972838423</v>
      </c>
      <c r="H24875" s="2">
        <f t="shared" si="6614"/>
        <v>0.99436189073557613</v>
      </c>
      <c r="L24875" s="20">
        <f t="shared" si="6601"/>
        <v>0.99436400926233759</v>
      </c>
      <c r="M24875">
        <f t="shared" si="6602"/>
        <v>1.4160391273405203E-5</v>
      </c>
      <c r="P24875" s="18">
        <f t="shared" si="6603"/>
        <v>0.99436147290866572</v>
      </c>
      <c r="Q24875">
        <f t="shared" si="6604"/>
        <v>1.745793270576001E-13</v>
      </c>
      <c r="S24875" s="21">
        <f t="shared" si="6605"/>
        <v>36.840863812208113</v>
      </c>
      <c r="T24875">
        <f t="shared" si="6606"/>
        <v>2.6460099929586675E-10</v>
      </c>
      <c r="Z24875" s="15">
        <f t="shared" si="6607"/>
        <v>0.99441441335454361</v>
      </c>
      <c r="AA24875">
        <f t="shared" si="6608"/>
        <v>2.7586255032038953E-9</v>
      </c>
      <c r="AF24875" s="3">
        <f t="shared" si="6599"/>
        <v>0.9944165123873</v>
      </c>
      <c r="AH24875">
        <f t="shared" si="6609"/>
        <v>2564.450000000521</v>
      </c>
      <c r="AI24875">
        <f t="shared" si="6610"/>
        <v>36.840880078768883</v>
      </c>
      <c r="AJ24875" s="5">
        <f t="shared" si="6611"/>
        <v>36.842924854612292</v>
      </c>
      <c r="AK24875">
        <f t="shared" si="6612"/>
        <v>4.1811082497881119E-6</v>
      </c>
    </row>
    <row r="24876" spans="1:37" x14ac:dyDescent="0.25">
      <c r="A24876" s="1">
        <v>2564.5500000005209</v>
      </c>
      <c r="B24876">
        <v>36.841824237733192</v>
      </c>
      <c r="D24876">
        <f t="shared" si="6600"/>
        <v>0.99064080608546734</v>
      </c>
      <c r="E24876">
        <f t="shared" si="6598"/>
        <v>0.99438614263667668</v>
      </c>
      <c r="G24876">
        <f t="shared" si="6613"/>
        <v>0.99064080608546734</v>
      </c>
      <c r="H24876" s="2">
        <f t="shared" si="6614"/>
        <v>0.99438614263667668</v>
      </c>
      <c r="L24876" s="20">
        <f t="shared" si="6601"/>
        <v>0.99438825023834454</v>
      </c>
      <c r="M24876">
        <f t="shared" si="6602"/>
        <v>1.4043337678933512E-5</v>
      </c>
      <c r="P24876" s="18">
        <f t="shared" si="6603"/>
        <v>0.99438572441949358</v>
      </c>
      <c r="Q24876">
        <f t="shared" si="6604"/>
        <v>1.7490561224583813E-13</v>
      </c>
      <c r="S24876" s="21">
        <f t="shared" si="6605"/>
        <v>36.841807955978588</v>
      </c>
      <c r="T24876">
        <f t="shared" si="6606"/>
        <v>2.6509553298840186E-10</v>
      </c>
      <c r="Z24876" s="15">
        <f t="shared" si="6607"/>
        <v>0.99443844208470356</v>
      </c>
      <c r="AA24876">
        <f t="shared" si="6608"/>
        <v>2.7352322639154073E-9</v>
      </c>
      <c r="AF24876" s="3">
        <f t="shared" si="6599"/>
        <v>0.99444053029047397</v>
      </c>
      <c r="AH24876">
        <f t="shared" si="6609"/>
        <v>2564.5500000005209</v>
      </c>
      <c r="AI24876">
        <f t="shared" si="6610"/>
        <v>36.841824237733192</v>
      </c>
      <c r="AJ24876" s="5">
        <f t="shared" si="6611"/>
        <v>36.84386032523323</v>
      </c>
      <c r="AK24876">
        <f t="shared" si="6612"/>
        <v>4.145652307810214E-6</v>
      </c>
    </row>
    <row r="24877" spans="1:37" x14ac:dyDescent="0.25">
      <c r="A24877" s="1">
        <v>2564.6500000005208</v>
      </c>
      <c r="B24877">
        <v>36.842768278522662</v>
      </c>
      <c r="D24877">
        <f t="shared" si="6600"/>
        <v>0.99068063244255045</v>
      </c>
      <c r="E24877">
        <f t="shared" si="6598"/>
        <v>0.99441039150230903</v>
      </c>
      <c r="G24877">
        <f t="shared" si="6613"/>
        <v>0.99068063244255045</v>
      </c>
      <c r="H24877" s="2">
        <f t="shared" si="6614"/>
        <v>0.99441039150230903</v>
      </c>
      <c r="L24877" s="20">
        <f t="shared" si="6601"/>
        <v>0.99441248817971228</v>
      </c>
      <c r="M24877">
        <f t="shared" si="6602"/>
        <v>1.3926747242987723E-5</v>
      </c>
      <c r="P24877" s="18">
        <f t="shared" si="6603"/>
        <v>0.99440997289487443</v>
      </c>
      <c r="Q24877">
        <f t="shared" si="6604"/>
        <v>1.7523218430628242E-13</v>
      </c>
      <c r="S24877" s="21">
        <f t="shared" si="6605"/>
        <v>36.842751981575041</v>
      </c>
      <c r="T24877">
        <f t="shared" si="6606"/>
        <v>2.6559050175284531E-10</v>
      </c>
      <c r="Z24877" s="15">
        <f t="shared" si="6607"/>
        <v>0.99446246777945824</v>
      </c>
      <c r="AA24877">
        <f t="shared" si="6608"/>
        <v>2.7119386417207571E-9</v>
      </c>
      <c r="AF24877" s="3">
        <f t="shared" si="6599"/>
        <v>0.99446454515909</v>
      </c>
      <c r="AH24877">
        <f t="shared" si="6609"/>
        <v>2564.6500000005208</v>
      </c>
      <c r="AI24877">
        <f t="shared" si="6610"/>
        <v>36.842768278522662</v>
      </c>
      <c r="AJ24877" s="5">
        <f t="shared" si="6611"/>
        <v>36.84479567768178</v>
      </c>
      <c r="AK24877">
        <f t="shared" si="6612"/>
        <v>4.1103473503932006E-6</v>
      </c>
    </row>
    <row r="24878" spans="1:37" x14ac:dyDescent="0.25">
      <c r="A24878" s="1">
        <v>2564.7500000005211</v>
      </c>
      <c r="B24878">
        <v>36.843712201116603</v>
      </c>
      <c r="D24878">
        <f t="shared" si="6600"/>
        <v>0.99072045879963366</v>
      </c>
      <c r="E24878">
        <f t="shared" si="6598"/>
        <v>0.99443463733194171</v>
      </c>
      <c r="G24878">
        <f t="shared" si="6613"/>
        <v>0.99072045879963366</v>
      </c>
      <c r="H24878" s="2">
        <f t="shared" si="6614"/>
        <v>0.99443463733194171</v>
      </c>
      <c r="L24878" s="20">
        <f t="shared" si="6601"/>
        <v>0.99443672308590081</v>
      </c>
      <c r="M24878">
        <f t="shared" si="6602"/>
        <v>1.3810620245384658E-5</v>
      </c>
      <c r="P24878" s="18">
        <f t="shared" si="6603"/>
        <v>0.99443421833427714</v>
      </c>
      <c r="Q24878">
        <f t="shared" si="6604"/>
        <v>1.7555904291017213E-13</v>
      </c>
      <c r="S24878" s="21">
        <f t="shared" si="6605"/>
        <v>36.843695888976811</v>
      </c>
      <c r="T24878">
        <f t="shared" si="6606"/>
        <v>2.6608590458747181E-10</v>
      </c>
      <c r="Z24878" s="15">
        <f t="shared" si="6607"/>
        <v>0.99448649043829318</v>
      </c>
      <c r="AA24878">
        <f t="shared" si="6608"/>
        <v>2.6887446382972503E-9</v>
      </c>
      <c r="AF24878" s="3">
        <f t="shared" si="6599"/>
        <v>0.99448855699262273</v>
      </c>
      <c r="AH24878">
        <f t="shared" si="6609"/>
        <v>2564.7500000005211</v>
      </c>
      <c r="AI24878">
        <f t="shared" si="6610"/>
        <v>36.843712201116603</v>
      </c>
      <c r="AJ24878" s="5">
        <f t="shared" si="6611"/>
        <v>36.845730911937913</v>
      </c>
      <c r="AK24878">
        <f t="shared" si="6612"/>
        <v>4.0751933800772287E-6</v>
      </c>
    </row>
    <row r="24879" spans="1:37" x14ac:dyDescent="0.25">
      <c r="A24879" s="1">
        <v>2564.850000000521</v>
      </c>
      <c r="B24879">
        <v>36.844656005494322</v>
      </c>
      <c r="D24879">
        <f t="shared" si="6600"/>
        <v>0.99076028515671677</v>
      </c>
      <c r="E24879">
        <f t="shared" si="6598"/>
        <v>0.99445888012504324</v>
      </c>
      <c r="G24879">
        <f t="shared" si="6613"/>
        <v>0.99076028515671677</v>
      </c>
      <c r="H24879" s="2">
        <f t="shared" si="6614"/>
        <v>0.99445888012504324</v>
      </c>
      <c r="L24879" s="20">
        <f t="shared" si="6601"/>
        <v>0.99446095495638431</v>
      </c>
      <c r="M24879">
        <f t="shared" si="6602"/>
        <v>1.3694956966171421E-5</v>
      </c>
      <c r="P24879" s="18">
        <f t="shared" si="6603"/>
        <v>0.99445846073716915</v>
      </c>
      <c r="Q24879">
        <f t="shared" si="6604"/>
        <v>1.7588618893830602E-13</v>
      </c>
      <c r="S24879" s="21">
        <f t="shared" si="6605"/>
        <v>36.844639678163148</v>
      </c>
      <c r="T24879">
        <f t="shared" si="6606"/>
        <v>2.6658174327141001E-10</v>
      </c>
      <c r="Z24879" s="15">
        <f t="shared" si="6607"/>
        <v>0.99451051006068991</v>
      </c>
      <c r="AA24879">
        <f t="shared" si="6608"/>
        <v>2.6656502548791549E-9</v>
      </c>
      <c r="AF24879" s="3">
        <f t="shared" si="6599"/>
        <v>0.99451256579056224</v>
      </c>
      <c r="AH24879">
        <f t="shared" si="6609"/>
        <v>2564.850000000521</v>
      </c>
      <c r="AI24879">
        <f t="shared" si="6610"/>
        <v>36.844656005494322</v>
      </c>
      <c r="AJ24879" s="5">
        <f t="shared" si="6611"/>
        <v>36.846666027981442</v>
      </c>
      <c r="AK24879">
        <f t="shared" si="6612"/>
        <v>4.0401903987281154E-6</v>
      </c>
    </row>
    <row r="24880" spans="1:37" x14ac:dyDescent="0.25">
      <c r="A24880" s="1">
        <v>2564.950000000521</v>
      </c>
      <c r="B24880">
        <v>36.845599691635101</v>
      </c>
      <c r="D24880">
        <f t="shared" si="6600"/>
        <v>0.99080011151379976</v>
      </c>
      <c r="E24880">
        <f t="shared" si="6598"/>
        <v>0.9944831198810814</v>
      </c>
      <c r="G24880">
        <f t="shared" si="6613"/>
        <v>0.99080011151379976</v>
      </c>
      <c r="H24880" s="2">
        <f t="shared" si="6614"/>
        <v>0.9944831198810814</v>
      </c>
      <c r="L24880" s="20">
        <f t="shared" si="6601"/>
        <v>0.99448518379062989</v>
      </c>
      <c r="M24880">
        <f t="shared" si="6602"/>
        <v>1.3579757685461967E-5</v>
      </c>
      <c r="P24880" s="18">
        <f t="shared" si="6603"/>
        <v>0.99448270010301909</v>
      </c>
      <c r="Q24880">
        <f t="shared" si="6604"/>
        <v>1.7621362159718102E-13</v>
      </c>
      <c r="S24880" s="21">
        <f t="shared" si="6605"/>
        <v>36.845583349113376</v>
      </c>
      <c r="T24880">
        <f t="shared" si="6606"/>
        <v>2.6707801633932377E-10</v>
      </c>
      <c r="Z24880" s="15">
        <f t="shared" si="6607"/>
        <v>0.99453452664612951</v>
      </c>
      <c r="AA24880">
        <f t="shared" si="6608"/>
        <v>2.6426554927117934E-9</v>
      </c>
      <c r="AF24880" s="3">
        <f t="shared" si="6599"/>
        <v>0.99453657155238839</v>
      </c>
      <c r="AH24880">
        <f t="shared" si="6609"/>
        <v>2564.950000000521</v>
      </c>
      <c r="AI24880">
        <f t="shared" si="6610"/>
        <v>36.845599691635101</v>
      </c>
      <c r="AJ24880" s="5">
        <f t="shared" si="6611"/>
        <v>36.847601025792166</v>
      </c>
      <c r="AK24880">
        <f t="shared" si="6612"/>
        <v>4.0053384082334922E-6</v>
      </c>
    </row>
    <row r="24881" spans="1:37" x14ac:dyDescent="0.25">
      <c r="A24881" s="1">
        <v>2565.0500000005209</v>
      </c>
      <c r="B24881">
        <v>36.84654325951827</v>
      </c>
      <c r="D24881">
        <f t="shared" si="6600"/>
        <v>0.99083993787088287</v>
      </c>
      <c r="E24881">
        <f t="shared" si="6598"/>
        <v>0.99450735659952527</v>
      </c>
      <c r="G24881">
        <f t="shared" si="6613"/>
        <v>0.99083993787088287</v>
      </c>
      <c r="H24881" s="2">
        <f t="shared" si="6614"/>
        <v>0.99450735659952527</v>
      </c>
      <c r="L24881" s="20">
        <f t="shared" si="6601"/>
        <v>0.99450940958810108</v>
      </c>
      <c r="M24881">
        <f t="shared" si="6602"/>
        <v>1.3465022683464352E-5</v>
      </c>
      <c r="P24881" s="18">
        <f t="shared" si="6603"/>
        <v>0.99450693643129606</v>
      </c>
      <c r="Q24881">
        <f t="shared" si="6604"/>
        <v>1.7654134083689293E-13</v>
      </c>
      <c r="S24881" s="21">
        <f t="shared" si="6605"/>
        <v>36.846526901806826</v>
      </c>
      <c r="T24881">
        <f t="shared" si="6606"/>
        <v>2.6757472371544248E-10</v>
      </c>
      <c r="Z24881" s="15">
        <f t="shared" si="6607"/>
        <v>0.99455854019409817</v>
      </c>
      <c r="AA24881">
        <f t="shared" si="6608"/>
        <v>2.6197603534031122E-9</v>
      </c>
      <c r="AF24881" s="3">
        <f t="shared" si="6599"/>
        <v>0.99456057427758038</v>
      </c>
      <c r="AH24881">
        <f t="shared" si="6609"/>
        <v>2565.0500000005209</v>
      </c>
      <c r="AI24881">
        <f t="shared" si="6610"/>
        <v>36.84654325951827</v>
      </c>
      <c r="AJ24881" s="5">
        <f t="shared" si="6611"/>
        <v>36.848535905350083</v>
      </c>
      <c r="AK24881">
        <f t="shared" si="6612"/>
        <v>3.9706374110395997E-6</v>
      </c>
    </row>
    <row r="24882" spans="1:37" x14ac:dyDescent="0.25">
      <c r="A24882" s="1">
        <v>2565.1500000005208</v>
      </c>
      <c r="B24882">
        <v>36.847486709123068</v>
      </c>
      <c r="D24882">
        <f t="shared" si="6600"/>
        <v>0.99087976422796598</v>
      </c>
      <c r="E24882">
        <f t="shared" si="6598"/>
        <v>0.99453159027984162</v>
      </c>
      <c r="G24882">
        <f t="shared" si="6613"/>
        <v>0.99087976422796598</v>
      </c>
      <c r="H24882" s="2">
        <f t="shared" si="6614"/>
        <v>0.99453159027984162</v>
      </c>
      <c r="L24882" s="20">
        <f t="shared" si="6601"/>
        <v>0.99453363234827563</v>
      </c>
      <c r="M24882">
        <f t="shared" si="6602"/>
        <v>1.3350752240615216E-5</v>
      </c>
      <c r="P24882" s="18">
        <f t="shared" si="6603"/>
        <v>0.99453116972146649</v>
      </c>
      <c r="Q24882">
        <f t="shared" si="6604"/>
        <v>1.7686934688768848E-13</v>
      </c>
      <c r="S24882" s="21">
        <f t="shared" si="6605"/>
        <v>36.84747033622272</v>
      </c>
      <c r="T24882">
        <f t="shared" si="6606"/>
        <v>2.680718657893455E-10</v>
      </c>
      <c r="Z24882" s="15">
        <f t="shared" si="6607"/>
        <v>0.99458255070407564</v>
      </c>
      <c r="AA24882">
        <f t="shared" si="6608"/>
        <v>2.5969648381118616E-9</v>
      </c>
      <c r="AF24882" s="3">
        <f t="shared" si="6599"/>
        <v>0.99458457396562994</v>
      </c>
      <c r="AH24882">
        <f t="shared" si="6609"/>
        <v>2565.1500000005208</v>
      </c>
      <c r="AI24882">
        <f t="shared" si="6610"/>
        <v>36.847486709123068</v>
      </c>
      <c r="AJ24882" s="5">
        <f t="shared" si="6611"/>
        <v>36.849470666634936</v>
      </c>
      <c r="AK24882">
        <f t="shared" si="6612"/>
        <v>3.9360874088977994E-6</v>
      </c>
    </row>
    <row r="24883" spans="1:37" x14ac:dyDescent="0.25">
      <c r="A24883" s="1">
        <v>2565.2500000005211</v>
      </c>
      <c r="B24883">
        <v>36.848430040428802</v>
      </c>
      <c r="D24883">
        <f t="shared" si="6600"/>
        <v>0.99091959058504919</v>
      </c>
      <c r="E24883">
        <f t="shared" si="6598"/>
        <v>0.99455582092149897</v>
      </c>
      <c r="G24883">
        <f t="shared" si="6613"/>
        <v>0.99091959058504919</v>
      </c>
      <c r="H24883" s="2">
        <f t="shared" si="6614"/>
        <v>0.99455582092149897</v>
      </c>
      <c r="L24883" s="20">
        <f t="shared" si="6601"/>
        <v>0.99455785207061354</v>
      </c>
      <c r="M24883">
        <f t="shared" si="6602"/>
        <v>1.3236946637340857E-5</v>
      </c>
      <c r="P24883" s="18">
        <f t="shared" si="6603"/>
        <v>0.99455539997299902</v>
      </c>
      <c r="Q24883">
        <f t="shared" si="6604"/>
        <v>1.7719763960697921E-13</v>
      </c>
      <c r="S24883" s="21">
        <f t="shared" si="6605"/>
        <v>36.848413652340376</v>
      </c>
      <c r="T24883">
        <f t="shared" si="6606"/>
        <v>2.6856944225367671E-10</v>
      </c>
      <c r="Z24883" s="15">
        <f t="shared" si="6607"/>
        <v>0.99460655817554633</v>
      </c>
      <c r="AA24883">
        <f t="shared" si="6608"/>
        <v>2.5742689482665137E-9</v>
      </c>
      <c r="AF24883" s="3">
        <f t="shared" si="6599"/>
        <v>0.99460857061601149</v>
      </c>
      <c r="AH24883">
        <f t="shared" si="6609"/>
        <v>2565.2500000005211</v>
      </c>
      <c r="AI24883">
        <f t="shared" si="6610"/>
        <v>36.848430040428802</v>
      </c>
      <c r="AJ24883" s="5">
        <f t="shared" si="6611"/>
        <v>36.850405309626652</v>
      </c>
      <c r="AK24883">
        <f t="shared" si="6612"/>
        <v>3.90168840397351E-6</v>
      </c>
    </row>
    <row r="24884" spans="1:37" x14ac:dyDescent="0.25">
      <c r="A24884" s="1">
        <v>2565.350000000521</v>
      </c>
      <c r="B24884">
        <v>36.849373253414718</v>
      </c>
      <c r="D24884">
        <f t="shared" si="6600"/>
        <v>0.9909594169421323</v>
      </c>
      <c r="E24884">
        <f t="shared" si="6598"/>
        <v>0.99458004852396409</v>
      </c>
      <c r="G24884">
        <f t="shared" si="6613"/>
        <v>0.9909594169421323</v>
      </c>
      <c r="H24884" s="2">
        <f t="shared" si="6614"/>
        <v>0.99458004852396409</v>
      </c>
      <c r="L24884" s="20">
        <f t="shared" si="6601"/>
        <v>0.99458206875458188</v>
      </c>
      <c r="M24884">
        <f t="shared" si="6602"/>
        <v>1.3123606154244258E-5</v>
      </c>
      <c r="P24884" s="18">
        <f t="shared" si="6603"/>
        <v>0.99457962718536064</v>
      </c>
      <c r="Q24884">
        <f t="shared" si="6604"/>
        <v>1.775262187582769E-13</v>
      </c>
      <c r="S24884" s="21">
        <f t="shared" si="6605"/>
        <v>36.849356850139038</v>
      </c>
      <c r="T24884">
        <f t="shared" si="6606"/>
        <v>2.6906745303332538E-10</v>
      </c>
      <c r="Z24884" s="15">
        <f t="shared" si="6607"/>
        <v>0.99463056260798999</v>
      </c>
      <c r="AA24884">
        <f t="shared" si="6608"/>
        <v>2.5516726849755696E-9</v>
      </c>
      <c r="AF24884" s="3">
        <f t="shared" si="6599"/>
        <v>0.99463256422820823</v>
      </c>
      <c r="AH24884">
        <f t="shared" si="6609"/>
        <v>2565.350000000521</v>
      </c>
      <c r="AI24884">
        <f t="shared" si="6610"/>
        <v>36.849373253414718</v>
      </c>
      <c r="AJ24884" s="5">
        <f t="shared" si="6611"/>
        <v>36.851339834304987</v>
      </c>
      <c r="AK24884">
        <f t="shared" si="6612"/>
        <v>3.8674403979699844E-6</v>
      </c>
    </row>
    <row r="24885" spans="1:37" x14ac:dyDescent="0.25">
      <c r="A24885" s="1">
        <v>2565.450000000521</v>
      </c>
      <c r="B24885">
        <v>36.850316348060133</v>
      </c>
      <c r="D24885">
        <f t="shared" si="6600"/>
        <v>0.9909992432992154</v>
      </c>
      <c r="E24885">
        <f t="shared" si="6598"/>
        <v>0.99460427308670574</v>
      </c>
      <c r="G24885">
        <f t="shared" si="6613"/>
        <v>0.9909992432992154</v>
      </c>
      <c r="H24885" s="2">
        <f t="shared" si="6614"/>
        <v>0.99460427308670574</v>
      </c>
      <c r="L24885" s="20">
        <f t="shared" si="6601"/>
        <v>0.99460628239966198</v>
      </c>
      <c r="M24885">
        <f t="shared" si="6602"/>
        <v>1.301073107215043E-5</v>
      </c>
      <c r="P24885" s="18">
        <f t="shared" si="6603"/>
        <v>0.99460385135801999</v>
      </c>
      <c r="Q24885">
        <f t="shared" si="6604"/>
        <v>1.7785508438533077E-13</v>
      </c>
      <c r="S24885" s="21">
        <f t="shared" si="6605"/>
        <v>36.85029992959803</v>
      </c>
      <c r="T24885">
        <f t="shared" si="6606"/>
        <v>2.6956589781986444E-10</v>
      </c>
      <c r="Z24885" s="15">
        <f t="shared" si="6607"/>
        <v>0.99465456400089092</v>
      </c>
      <c r="AA24885">
        <f t="shared" si="6608"/>
        <v>2.5291760495811783E-9</v>
      </c>
      <c r="AF24885" s="3">
        <f t="shared" si="6599"/>
        <v>0.994656554801714</v>
      </c>
      <c r="AH24885">
        <f t="shared" si="6609"/>
        <v>2565.450000000521</v>
      </c>
      <c r="AI24885">
        <f t="shared" si="6610"/>
        <v>36.850316348060133</v>
      </c>
      <c r="AJ24885" s="5">
        <f t="shared" si="6611"/>
        <v>36.852274240649848</v>
      </c>
      <c r="AK24885">
        <f t="shared" si="6612"/>
        <v>3.8333433928609709E-6</v>
      </c>
    </row>
    <row r="24886" spans="1:37" x14ac:dyDescent="0.25">
      <c r="A24886" s="1">
        <v>2565.5500000005209</v>
      </c>
      <c r="B24886">
        <v>36.851259324344291</v>
      </c>
      <c r="D24886">
        <f t="shared" si="6600"/>
        <v>0.9910390696562984</v>
      </c>
      <c r="E24886">
        <f t="shared" si="6598"/>
        <v>0.99462849460919089</v>
      </c>
      <c r="G24886">
        <f t="shared" si="6613"/>
        <v>0.9910390696562984</v>
      </c>
      <c r="H24886" s="2">
        <f t="shared" si="6614"/>
        <v>0.99462849460919089</v>
      </c>
      <c r="L24886" s="20">
        <f t="shared" si="6601"/>
        <v>0.9946304930053067</v>
      </c>
      <c r="M24886">
        <f t="shared" si="6602"/>
        <v>1.2898321671802028E-5</v>
      </c>
      <c r="P24886" s="18">
        <f t="shared" si="6603"/>
        <v>0.99462807249044383</v>
      </c>
      <c r="Q24886">
        <f t="shared" si="6604"/>
        <v>1.7818423662596845E-13</v>
      </c>
      <c r="S24886" s="21">
        <f t="shared" si="6605"/>
        <v>36.851242890696575</v>
      </c>
      <c r="T24886">
        <f t="shared" si="6606"/>
        <v>2.7006477723815234E-10</v>
      </c>
      <c r="Z24886" s="15">
        <f t="shared" si="6607"/>
        <v>0.99467856235373009</v>
      </c>
      <c r="AA24886">
        <f t="shared" si="6608"/>
        <v>2.5067790432420953E-9</v>
      </c>
      <c r="AF24886" s="3">
        <f t="shared" si="6599"/>
        <v>0.99468054233599756</v>
      </c>
      <c r="AH24886">
        <f t="shared" si="6609"/>
        <v>2565.5500000005209</v>
      </c>
      <c r="AI24886">
        <f t="shared" si="6610"/>
        <v>36.851259324344291</v>
      </c>
      <c r="AJ24886" s="5">
        <f t="shared" si="6611"/>
        <v>36.853208528641034</v>
      </c>
      <c r="AK24886">
        <f t="shared" si="6612"/>
        <v>3.7993973904407287E-6</v>
      </c>
    </row>
    <row r="24887" spans="1:37" x14ac:dyDescent="0.25">
      <c r="A24887" s="1">
        <v>2565.6500000005208</v>
      </c>
      <c r="B24887">
        <v>36.85220218224643</v>
      </c>
      <c r="D24887">
        <f t="shared" si="6600"/>
        <v>0.99107889601338151</v>
      </c>
      <c r="E24887">
        <f t="shared" si="6598"/>
        <v>0.9946527130908861</v>
      </c>
      <c r="G24887">
        <f t="shared" si="6613"/>
        <v>0.99107889601338151</v>
      </c>
      <c r="H24887" s="2">
        <f t="shared" si="6614"/>
        <v>0.9946527130908861</v>
      </c>
      <c r="L24887" s="20">
        <f t="shared" si="6601"/>
        <v>0.99465470057098671</v>
      </c>
      <c r="M24887">
        <f t="shared" si="6602"/>
        <v>1.278637823419012E-5</v>
      </c>
      <c r="P24887" s="18">
        <f t="shared" si="6603"/>
        <v>0.99465229058209914</v>
      </c>
      <c r="Q24887">
        <f t="shared" si="6604"/>
        <v>1.785136750558183E-13</v>
      </c>
      <c r="S24887" s="21">
        <f t="shared" si="6605"/>
        <v>36.85218573341394</v>
      </c>
      <c r="T24887">
        <f t="shared" si="6606"/>
        <v>2.7056409027937748E-10</v>
      </c>
      <c r="Z24887" s="15">
        <f t="shared" si="6607"/>
        <v>0.99470255766598847</v>
      </c>
      <c r="AA24887">
        <f t="shared" si="6608"/>
        <v>2.4844816671363738E-9</v>
      </c>
      <c r="AF24887" s="3">
        <f t="shared" si="6599"/>
        <v>0.994704526830543</v>
      </c>
      <c r="AH24887">
        <f t="shared" si="6609"/>
        <v>2565.6500000005208</v>
      </c>
      <c r="AI24887">
        <f t="shared" si="6610"/>
        <v>36.85220218224643</v>
      </c>
      <c r="AJ24887" s="5">
        <f t="shared" si="6611"/>
        <v>36.85414269825835</v>
      </c>
      <c r="AK24887">
        <f t="shared" si="6612"/>
        <v>3.7656023925201483E-6</v>
      </c>
    </row>
    <row r="24888" spans="1:37" x14ac:dyDescent="0.25">
      <c r="A24888" s="1">
        <v>2565.750000000522</v>
      </c>
      <c r="B24888">
        <v>36.853144921745837</v>
      </c>
      <c r="D24888">
        <f t="shared" si="6600"/>
        <v>0.99111872237046517</v>
      </c>
      <c r="E24888">
        <f t="shared" si="6598"/>
        <v>0.99467692853125955</v>
      </c>
      <c r="G24888">
        <f t="shared" si="6613"/>
        <v>0.99111872237046517</v>
      </c>
      <c r="H24888" s="2">
        <f t="shared" si="6614"/>
        <v>0.99467692853125955</v>
      </c>
      <c r="L24888" s="20">
        <f t="shared" si="6601"/>
        <v>0.99467890509617973</v>
      </c>
      <c r="M24888">
        <f t="shared" si="6602"/>
        <v>1.2674901040476403E-5</v>
      </c>
      <c r="P24888" s="18">
        <f t="shared" si="6603"/>
        <v>0.9946765056324538</v>
      </c>
      <c r="Q24888">
        <f t="shared" si="6604"/>
        <v>1.7884339990644248E-13</v>
      </c>
      <c r="S24888" s="21">
        <f t="shared" si="6605"/>
        <v>36.853128457729397</v>
      </c>
      <c r="T24888">
        <f t="shared" si="6606"/>
        <v>2.7106383733508617E-10</v>
      </c>
      <c r="Z24888" s="15">
        <f t="shared" si="6607"/>
        <v>0.99472654993714926</v>
      </c>
      <c r="AA24888">
        <f t="shared" si="6608"/>
        <v>2.4622839224713882E-9</v>
      </c>
      <c r="AF24888" s="3">
        <f t="shared" si="6599"/>
        <v>0.99472850828484416</v>
      </c>
      <c r="AH24888">
        <f t="shared" si="6609"/>
        <v>2565.750000000522</v>
      </c>
      <c r="AI24888">
        <f t="shared" si="6610"/>
        <v>36.853144921745837</v>
      </c>
      <c r="AJ24888" s="5">
        <f t="shared" si="6611"/>
        <v>36.855076749481661</v>
      </c>
      <c r="AK24888">
        <f t="shared" si="6612"/>
        <v>3.7319584008980628E-6</v>
      </c>
    </row>
    <row r="24889" spans="1:37" x14ac:dyDescent="0.25">
      <c r="A24889" s="1">
        <v>2565.850000000522</v>
      </c>
      <c r="B24889">
        <v>36.854087542821738</v>
      </c>
      <c r="D24889">
        <f t="shared" si="6600"/>
        <v>0.99115854872754816</v>
      </c>
      <c r="E24889">
        <f t="shared" si="6598"/>
        <v>0.99470114092977735</v>
      </c>
      <c r="G24889">
        <f t="shared" si="6613"/>
        <v>0.99115854872754816</v>
      </c>
      <c r="H24889" s="2">
        <f t="shared" si="6614"/>
        <v>0.99470114092977735</v>
      </c>
      <c r="L24889" s="20">
        <f t="shared" si="6601"/>
        <v>0.99470310658034222</v>
      </c>
      <c r="M24889">
        <f t="shared" si="6602"/>
        <v>1.2563890371804046E-5</v>
      </c>
      <c r="P24889" s="18">
        <f t="shared" si="6603"/>
        <v>0.99470071764097434</v>
      </c>
      <c r="Q24889">
        <f t="shared" si="6604"/>
        <v>1.7917341075252212E-13</v>
      </c>
      <c r="S24889" s="21">
        <f t="shared" si="6605"/>
        <v>36.854071063622186</v>
      </c>
      <c r="T24889">
        <f t="shared" si="6606"/>
        <v>2.71564017861821E-10</v>
      </c>
      <c r="Z24889" s="15">
        <f t="shared" si="6607"/>
        <v>0.99475053916669387</v>
      </c>
      <c r="AA24889">
        <f t="shared" si="6608"/>
        <v>2.4401858104606624E-9</v>
      </c>
      <c r="AF24889" s="3">
        <f t="shared" si="6599"/>
        <v>0.99475248669837057</v>
      </c>
      <c r="AH24889">
        <f t="shared" si="6609"/>
        <v>2565.850000000522</v>
      </c>
      <c r="AI24889">
        <f t="shared" si="6610"/>
        <v>36.854087542821738</v>
      </c>
      <c r="AJ24889" s="5">
        <f t="shared" si="6611"/>
        <v>36.856010682290787</v>
      </c>
      <c r="AK24889">
        <f t="shared" si="6612"/>
        <v>3.698465417415291E-6</v>
      </c>
    </row>
    <row r="24890" spans="1:37" x14ac:dyDescent="0.25">
      <c r="A24890" s="1">
        <v>2565.950000000521</v>
      </c>
      <c r="B24890">
        <v>36.855030045453411</v>
      </c>
      <c r="D24890">
        <f t="shared" si="6600"/>
        <v>0.99119837508463093</v>
      </c>
      <c r="E24890">
        <f t="shared" si="6598"/>
        <v>0.99472535028590736</v>
      </c>
      <c r="G24890">
        <f t="shared" si="6613"/>
        <v>0.99119837508463093</v>
      </c>
      <c r="H24890" s="2">
        <f t="shared" si="6614"/>
        <v>0.99472535028590736</v>
      </c>
      <c r="L24890" s="20">
        <f t="shared" si="6601"/>
        <v>0.99472730502294482</v>
      </c>
      <c r="M24890">
        <f t="shared" si="6602"/>
        <v>1.245334650952804E-5</v>
      </c>
      <c r="P24890" s="18">
        <f t="shared" si="6603"/>
        <v>0.99472492660712808</v>
      </c>
      <c r="Q24890">
        <f t="shared" si="6604"/>
        <v>1.7950370801403585E-13</v>
      </c>
      <c r="S24890" s="21">
        <f t="shared" si="6605"/>
        <v>36.855013551071558</v>
      </c>
      <c r="T24890">
        <f t="shared" si="6606"/>
        <v>2.7206463272079823E-10</v>
      </c>
      <c r="Z24890" s="15">
        <f t="shared" si="6607"/>
        <v>0.99477452535410371</v>
      </c>
      <c r="AA24890">
        <f t="shared" si="6608"/>
        <v>2.4181873321156602E-9</v>
      </c>
      <c r="AF24890" s="3">
        <f t="shared" si="6599"/>
        <v>0.99477646207060766</v>
      </c>
      <c r="AH24890">
        <f t="shared" si="6609"/>
        <v>2565.950000000521</v>
      </c>
      <c r="AI24890">
        <f t="shared" si="6610"/>
        <v>36.855030045453411</v>
      </c>
      <c r="AJ24890" s="5">
        <f t="shared" si="6611"/>
        <v>36.856944496665527</v>
      </c>
      <c r="AK24890">
        <f t="shared" si="6612"/>
        <v>3.6651234435719013E-6</v>
      </c>
    </row>
    <row r="24891" spans="1:37" x14ac:dyDescent="0.25">
      <c r="A24891" s="1">
        <v>2566.0500000005209</v>
      </c>
      <c r="B24891">
        <v>36.855972429620088</v>
      </c>
      <c r="D24891">
        <f t="shared" si="6600"/>
        <v>0.99123820144171393</v>
      </c>
      <c r="E24891">
        <f t="shared" si="6598"/>
        <v>0.99474955659911612</v>
      </c>
      <c r="G24891">
        <f t="shared" si="6613"/>
        <v>0.99123820144171393</v>
      </c>
      <c r="H24891" s="2">
        <f t="shared" si="6614"/>
        <v>0.99474955659911612</v>
      </c>
      <c r="L24891" s="20">
        <f t="shared" si="6601"/>
        <v>0.99475150042345817</v>
      </c>
      <c r="M24891">
        <f t="shared" si="6602"/>
        <v>1.234326973512511E-5</v>
      </c>
      <c r="P24891" s="18">
        <f t="shared" si="6603"/>
        <v>0.99474913253038222</v>
      </c>
      <c r="Q24891">
        <f t="shared" si="6604"/>
        <v>1.7983429107691285E-13</v>
      </c>
      <c r="S24891" s="21">
        <f t="shared" si="6605"/>
        <v>36.855955920056779</v>
      </c>
      <c r="T24891">
        <f t="shared" si="6606"/>
        <v>2.7256568066515512E-10</v>
      </c>
      <c r="Z24891" s="15">
        <f t="shared" si="6607"/>
        <v>0.99479850849886087</v>
      </c>
      <c r="AA24891">
        <f t="shared" si="6608"/>
        <v>2.3962884886193163E-9</v>
      </c>
      <c r="AF24891" s="3">
        <f t="shared" si="6599"/>
        <v>0.99480043440104227</v>
      </c>
      <c r="AH24891">
        <f t="shared" si="6609"/>
        <v>2566.0500000005209</v>
      </c>
      <c r="AI24891">
        <f t="shared" si="6610"/>
        <v>36.855972429620088</v>
      </c>
      <c r="AJ24891" s="5">
        <f t="shared" si="6611"/>
        <v>36.857878192585737</v>
      </c>
      <c r="AK24891">
        <f t="shared" si="6612"/>
        <v>3.6319324812381479E-6</v>
      </c>
    </row>
    <row r="24892" spans="1:37" x14ac:dyDescent="0.25">
      <c r="A24892" s="1">
        <v>2566.1500000005208</v>
      </c>
      <c r="B24892">
        <v>36.856914695300979</v>
      </c>
      <c r="D24892">
        <f t="shared" si="6600"/>
        <v>0.99127802779879703</v>
      </c>
      <c r="E24892">
        <f t="shared" si="6598"/>
        <v>0.99477375986886973</v>
      </c>
      <c r="G24892">
        <f t="shared" si="6613"/>
        <v>0.99127802779879703</v>
      </c>
      <c r="H24892" s="2">
        <f t="shared" si="6614"/>
        <v>0.99477375986886973</v>
      </c>
      <c r="L24892" s="20">
        <f t="shared" si="6601"/>
        <v>0.99477569278134226</v>
      </c>
      <c r="M24892">
        <f t="shared" si="6602"/>
        <v>1.2233660330123077E-5</v>
      </c>
      <c r="P24892" s="18">
        <f t="shared" si="6603"/>
        <v>0.99477333541020219</v>
      </c>
      <c r="Q24892">
        <f t="shared" si="6604"/>
        <v>1.8016516045599211E-13</v>
      </c>
      <c r="S24892" s="21">
        <f t="shared" si="6605"/>
        <v>36.856898170557031</v>
      </c>
      <c r="T24892">
        <f t="shared" si="6606"/>
        <v>2.7306716255719493E-10</v>
      </c>
      <c r="Z24892" s="15">
        <f t="shared" si="6607"/>
        <v>0.99482248860044442</v>
      </c>
      <c r="AA24892">
        <f t="shared" si="6608"/>
        <v>2.3744892808779565E-9</v>
      </c>
      <c r="AF24892" s="3">
        <f t="shared" si="6599"/>
        <v>0.99482440368914615</v>
      </c>
      <c r="AH24892">
        <f t="shared" si="6609"/>
        <v>2566.1500000005208</v>
      </c>
      <c r="AI24892">
        <f t="shared" si="6610"/>
        <v>36.856914695300979</v>
      </c>
      <c r="AJ24892" s="5">
        <f t="shared" si="6611"/>
        <v>36.858811770031117</v>
      </c>
      <c r="AK24892">
        <f t="shared" si="6612"/>
        <v>3.5988925317286026E-6</v>
      </c>
    </row>
    <row r="24893" spans="1:37" x14ac:dyDescent="0.25">
      <c r="A24893" s="1">
        <v>2566.250000000522</v>
      </c>
      <c r="B24893">
        <v>36.857856842475321</v>
      </c>
      <c r="D24893">
        <f t="shared" si="6600"/>
        <v>0.9913178541558807</v>
      </c>
      <c r="E24893">
        <f t="shared" si="6598"/>
        <v>0.99479796009463461</v>
      </c>
      <c r="G24893">
        <f t="shared" si="6613"/>
        <v>0.9913178541558807</v>
      </c>
      <c r="H24893" s="2">
        <f t="shared" si="6614"/>
        <v>0.99479796009463461</v>
      </c>
      <c r="L24893" s="20">
        <f t="shared" si="6601"/>
        <v>0.99479988209607129</v>
      </c>
      <c r="M24893">
        <f t="shared" si="6602"/>
        <v>1.2124518576267929E-5</v>
      </c>
      <c r="P24893" s="18">
        <f t="shared" si="6603"/>
        <v>0.99479753524605485</v>
      </c>
      <c r="Q24893">
        <f t="shared" si="6604"/>
        <v>1.8049631572483991E-13</v>
      </c>
      <c r="S24893" s="21">
        <f t="shared" si="6605"/>
        <v>36.857840302551566</v>
      </c>
      <c r="T24893">
        <f t="shared" si="6606"/>
        <v>2.7356907785239796E-10</v>
      </c>
      <c r="Z24893" s="15">
        <f t="shared" si="6607"/>
        <v>0.99484646565833668</v>
      </c>
      <c r="AA24893">
        <f t="shared" si="6608"/>
        <v>2.3527897100547456E-9</v>
      </c>
      <c r="AF24893" s="3">
        <f t="shared" si="6599"/>
        <v>0.99484836993441106</v>
      </c>
      <c r="AH24893">
        <f t="shared" si="6609"/>
        <v>2566.250000000522</v>
      </c>
      <c r="AI24893">
        <f t="shared" si="6610"/>
        <v>36.857856842475321</v>
      </c>
      <c r="AJ24893" s="5">
        <f t="shared" si="6611"/>
        <v>36.859745228981531</v>
      </c>
      <c r="AK24893">
        <f t="shared" si="6612"/>
        <v>3.5660035968336381E-6</v>
      </c>
    </row>
    <row r="24894" spans="1:37" x14ac:dyDescent="0.25">
      <c r="A24894" s="1">
        <v>2566.350000000522</v>
      </c>
      <c r="B24894">
        <v>36.858798871122367</v>
      </c>
      <c r="D24894">
        <f t="shared" si="6600"/>
        <v>0.99135768051296369</v>
      </c>
      <c r="E24894">
        <f t="shared" si="6598"/>
        <v>0.99482215727587808</v>
      </c>
      <c r="G24894">
        <f t="shared" si="6613"/>
        <v>0.99135768051296369</v>
      </c>
      <c r="H24894" s="2">
        <f t="shared" si="6614"/>
        <v>0.99482215727587808</v>
      </c>
      <c r="L24894" s="20">
        <f t="shared" si="6601"/>
        <v>0.99482406836710524</v>
      </c>
      <c r="M24894">
        <f t="shared" si="6602"/>
        <v>1.2015844755340063E-5</v>
      </c>
      <c r="P24894" s="18">
        <f t="shared" si="6603"/>
        <v>0.99482173203740754</v>
      </c>
      <c r="Q24894">
        <f t="shared" si="6604"/>
        <v>1.8082775683332764E-13</v>
      </c>
      <c r="S24894" s="21">
        <f t="shared" si="6605"/>
        <v>36.858782316019642</v>
      </c>
      <c r="T24894">
        <f t="shared" si="6606"/>
        <v>2.7407142623978503E-10</v>
      </c>
      <c r="Z24894" s="15">
        <f t="shared" si="6607"/>
        <v>0.9948704396720196</v>
      </c>
      <c r="AA24894">
        <f t="shared" si="6608"/>
        <v>2.3311897771665763E-9</v>
      </c>
      <c r="AF24894" s="3">
        <f t="shared" si="6599"/>
        <v>0.99487233313630918</v>
      </c>
      <c r="AH24894">
        <f t="shared" si="6609"/>
        <v>2566.350000000522</v>
      </c>
      <c r="AI24894">
        <f t="shared" si="6610"/>
        <v>36.858798871122367</v>
      </c>
      <c r="AJ24894" s="5">
        <f t="shared" si="6611"/>
        <v>36.860678569416798</v>
      </c>
      <c r="AK24894">
        <f t="shared" si="6612"/>
        <v>3.5332656780864693E-6</v>
      </c>
    </row>
    <row r="24895" spans="1:37" x14ac:dyDescent="0.25">
      <c r="A24895" s="1">
        <v>2566.450000000521</v>
      </c>
      <c r="B24895">
        <v>36.859740781221333</v>
      </c>
      <c r="D24895">
        <f t="shared" si="6600"/>
        <v>0.99139750687004646</v>
      </c>
      <c r="E24895">
        <f t="shared" si="6598"/>
        <v>0.99484635141206623</v>
      </c>
      <c r="G24895">
        <f t="shared" si="6613"/>
        <v>0.99139750687004646</v>
      </c>
      <c r="H24895" s="2">
        <f t="shared" si="6614"/>
        <v>0.99484635141206623</v>
      </c>
      <c r="L24895" s="20">
        <f t="shared" si="6601"/>
        <v>0.99484825159391832</v>
      </c>
      <c r="M24895">
        <f t="shared" si="6602"/>
        <v>1.1907639149329458E-5</v>
      </c>
      <c r="P24895" s="18">
        <f t="shared" si="6603"/>
        <v>0.99484592578372599</v>
      </c>
      <c r="Q24895">
        <f t="shared" si="6604"/>
        <v>1.8115948401485487E-13</v>
      </c>
      <c r="S24895" s="21">
        <f t="shared" si="6605"/>
        <v>36.859724210940463</v>
      </c>
      <c r="T24895">
        <f t="shared" si="6606"/>
        <v>2.7457420811395185E-10</v>
      </c>
      <c r="Z24895" s="15">
        <f t="shared" si="6607"/>
        <v>0.9948944106409725</v>
      </c>
      <c r="AA24895">
        <f t="shared" si="6608"/>
        <v>2.3096894830654514E-9</v>
      </c>
      <c r="AF24895" s="3">
        <f t="shared" si="6599"/>
        <v>0.99489629329433105</v>
      </c>
      <c r="AH24895">
        <f t="shared" si="6609"/>
        <v>2566.450000000521</v>
      </c>
      <c r="AI24895">
        <f t="shared" si="6610"/>
        <v>36.859740781221333</v>
      </c>
      <c r="AJ24895" s="5">
        <f t="shared" si="6611"/>
        <v>36.861611791316648</v>
      </c>
      <c r="AK24895">
        <f t="shared" si="6612"/>
        <v>3.5006787767680944E-6</v>
      </c>
    </row>
    <row r="24896" spans="1:37" x14ac:dyDescent="0.25">
      <c r="A24896" s="1">
        <v>2566.5500000005218</v>
      </c>
      <c r="B24896">
        <v>36.860682572751408</v>
      </c>
      <c r="D24896">
        <f t="shared" si="6600"/>
        <v>0.9914373332271299</v>
      </c>
      <c r="E24896">
        <f t="shared" si="6598"/>
        <v>0.99487054250266438</v>
      </c>
      <c r="G24896">
        <f t="shared" si="6613"/>
        <v>0.9914373332271299</v>
      </c>
      <c r="H24896" s="2">
        <f t="shared" si="6614"/>
        <v>0.99487054250266438</v>
      </c>
      <c r="L24896" s="20">
        <f t="shared" si="6601"/>
        <v>0.99487243177597406</v>
      </c>
      <c r="M24896">
        <f t="shared" si="6602"/>
        <v>1.1799902040271269E-5</v>
      </c>
      <c r="P24896" s="18">
        <f t="shared" si="6603"/>
        <v>0.9948701164844761</v>
      </c>
      <c r="Q24896">
        <f t="shared" si="6604"/>
        <v>1.814914967471024E-13</v>
      </c>
      <c r="S24896" s="21">
        <f t="shared" si="6605"/>
        <v>36.860665987293231</v>
      </c>
      <c r="T24896">
        <f t="shared" si="6606"/>
        <v>2.7507742292844967E-10</v>
      </c>
      <c r="Z24896" s="15">
        <f t="shared" si="6607"/>
        <v>0.99491837856467735</v>
      </c>
      <c r="AA24896">
        <f t="shared" si="6608"/>
        <v>2.2882888289090593E-9</v>
      </c>
      <c r="AF24896" s="3">
        <f t="shared" si="6599"/>
        <v>0.99492025040795418</v>
      </c>
      <c r="AH24896">
        <f t="shared" si="6609"/>
        <v>2566.5500000005218</v>
      </c>
      <c r="AI24896">
        <f t="shared" si="6610"/>
        <v>36.860682572751408</v>
      </c>
      <c r="AJ24896" s="5">
        <f t="shared" si="6611"/>
        <v>36.862544894660921</v>
      </c>
      <c r="AK24896">
        <f t="shared" si="6612"/>
        <v>3.4682428946532569E-6</v>
      </c>
    </row>
    <row r="24897" spans="1:37" x14ac:dyDescent="0.25">
      <c r="A24897" s="1">
        <v>2566.6500000005221</v>
      </c>
      <c r="B24897">
        <v>36.861624245691807</v>
      </c>
      <c r="D24897">
        <f t="shared" si="6600"/>
        <v>0.99147715958421312</v>
      </c>
      <c r="E24897">
        <f t="shared" si="6598"/>
        <v>0.99489473054713884</v>
      </c>
      <c r="G24897">
        <f t="shared" si="6613"/>
        <v>0.99147715958421312</v>
      </c>
      <c r="H24897" s="2">
        <f t="shared" si="6614"/>
        <v>0.99489473054713884</v>
      </c>
      <c r="L24897" s="20">
        <f t="shared" si="6601"/>
        <v>0.99489660891273957</v>
      </c>
      <c r="M24897">
        <f t="shared" si="6602"/>
        <v>1.1692633710359971E-5</v>
      </c>
      <c r="P24897" s="18">
        <f t="shared" si="6603"/>
        <v>0.99489430413912405</v>
      </c>
      <c r="Q24897">
        <f t="shared" si="6604"/>
        <v>1.8182379507411206E-13</v>
      </c>
      <c r="S24897" s="21">
        <f t="shared" si="6605"/>
        <v>36.861607645057163</v>
      </c>
      <c r="T24897">
        <f t="shared" si="6606"/>
        <v>2.7558107060692692E-10</v>
      </c>
      <c r="Z24897" s="15">
        <f t="shared" si="6607"/>
        <v>0.99494234344261367</v>
      </c>
      <c r="AA24897">
        <f t="shared" si="6608"/>
        <v>2.2669878154976208E-9</v>
      </c>
      <c r="AF24897" s="3">
        <f t="shared" si="6599"/>
        <v>0.99494420447665954</v>
      </c>
      <c r="AH24897">
        <f t="shared" si="6609"/>
        <v>2566.6500000005221</v>
      </c>
      <c r="AI24897">
        <f t="shared" si="6610"/>
        <v>36.861624245691807</v>
      </c>
      <c r="AJ24897" s="5">
        <f t="shared" si="6611"/>
        <v>36.863477879429347</v>
      </c>
      <c r="AK24897">
        <f t="shared" si="6612"/>
        <v>3.435958032944432E-6</v>
      </c>
    </row>
    <row r="24898" spans="1:37" x14ac:dyDescent="0.25">
      <c r="A24898" s="1">
        <v>2566.750000000522</v>
      </c>
      <c r="B24898">
        <v>36.862565800021777</v>
      </c>
      <c r="D24898">
        <f t="shared" si="6600"/>
        <v>0.99151698594129622</v>
      </c>
      <c r="E24898">
        <f t="shared" ref="E24898:E24961" si="6615">(B24898-$B$2)/($B$25111-$B$2)</f>
        <v>0.99491891554495626</v>
      </c>
      <c r="G24898">
        <f t="shared" si="6613"/>
        <v>0.99151698594129622</v>
      </c>
      <c r="H24898" s="2">
        <f t="shared" si="6614"/>
        <v>0.99491891554495626</v>
      </c>
      <c r="L24898" s="20">
        <f t="shared" si="6601"/>
        <v>0.99492078300367126</v>
      </c>
      <c r="M24898">
        <f t="shared" si="6602"/>
        <v>1.1585834441832924E-5</v>
      </c>
      <c r="P24898" s="18">
        <f t="shared" si="6603"/>
        <v>0.99491848874713606</v>
      </c>
      <c r="Q24898">
        <f t="shared" si="6604"/>
        <v>1.8215637932457921E-13</v>
      </c>
      <c r="S24898" s="21">
        <f t="shared" si="6605"/>
        <v>36.862549184211481</v>
      </c>
      <c r="T24898">
        <f t="shared" si="6606"/>
        <v>2.7608515178141082E-10</v>
      </c>
      <c r="Z24898" s="15">
        <f t="shared" si="6607"/>
        <v>0.99496630527426366</v>
      </c>
      <c r="AA24898">
        <f t="shared" si="6608"/>
        <v>2.2457864438287451E-9</v>
      </c>
      <c r="AF24898" s="3">
        <f t="shared" ref="AF24898:AF24961" si="6616">$Y$6*LOG(((1+L24898)*$Y$2)^$Y$5+$Y$4)/LOG($Y$7)+$Y$3</f>
        <v>0.9949681554999189</v>
      </c>
      <c r="AH24898">
        <f t="shared" si="6609"/>
        <v>2566.750000000522</v>
      </c>
      <c r="AI24898">
        <f t="shared" si="6610"/>
        <v>36.862565800021777</v>
      </c>
      <c r="AJ24898" s="5">
        <f t="shared" si="6611"/>
        <v>36.864410745601766</v>
      </c>
      <c r="AK24898">
        <f t="shared" si="6612"/>
        <v>3.4038241931231564E-6</v>
      </c>
    </row>
    <row r="24899" spans="1:37" x14ac:dyDescent="0.25">
      <c r="A24899" s="1">
        <v>2566.850000000522</v>
      </c>
      <c r="B24899">
        <v>36.863507235720483</v>
      </c>
      <c r="D24899">
        <f t="shared" ref="D24899:D24962" si="6617">(A24899-$A$2)/($A$25111-$A$2)</f>
        <v>0.99155681229837933</v>
      </c>
      <c r="E24899">
        <f t="shared" si="6615"/>
        <v>0.99494309749558174</v>
      </c>
      <c r="G24899">
        <f t="shared" si="6613"/>
        <v>0.99155681229837933</v>
      </c>
      <c r="H24899" s="2">
        <f t="shared" si="6614"/>
        <v>0.99494309749558174</v>
      </c>
      <c r="L24899" s="20">
        <f t="shared" ref="L24899:L24962" si="6618">$K$4*_xlfn.ERF.PRECISE($K$2*H24899+$K$3)+$K$5</f>
        <v>0.99494495404825045</v>
      </c>
      <c r="M24899">
        <f t="shared" ref="M24899:M24962" si="6619">(G24899-L24899)^2</f>
        <v>1.1479504517219741E-5</v>
      </c>
      <c r="P24899" s="18">
        <f t="shared" ref="P24899:P24962" si="6620">$O$4*TANH($O$2*H24899+$O$3)</f>
        <v>0.99494267030797812</v>
      </c>
      <c r="Q24899">
        <f t="shared" ref="Q24899:Q24962" si="6621">(H24899-P24899)^2</f>
        <v>1.8248924869033036E-13</v>
      </c>
      <c r="S24899" s="21">
        <f t="shared" ref="S24899:S24962" si="6622">( P24899-$J$2)*($B$25111-$B$2)/($I$2-$J$2)+$B$2</f>
        <v>36.863490604735397</v>
      </c>
      <c r="T24899">
        <f t="shared" ref="T24899:T24962" si="6623">(B24899-S24899)^2</f>
        <v>2.7658966495945593E-10</v>
      </c>
      <c r="Z24899" s="15">
        <f t="shared" ref="Z24899:Z24962" si="6624">$Y$6*LOG(((1+H24899)*$Y$2)^$Y$5+$Y$4,$Y$7)+$Y$3</f>
        <v>0.99499026405910551</v>
      </c>
      <c r="AA24899">
        <f t="shared" ref="AA24899:AA24962" si="6625">(H24899-Z24899)^2</f>
        <v>2.2246847146418852E-9</v>
      </c>
      <c r="AF24899" s="3">
        <f t="shared" si="6616"/>
        <v>0.99499210347722877</v>
      </c>
      <c r="AH24899">
        <f t="shared" ref="AH24899:AH24962" si="6626">( G24899-$J$2)*($A$25111-$A$2)/($I$2-$J$2)+$A$2</f>
        <v>2566.850000000522</v>
      </c>
      <c r="AI24899">
        <f t="shared" ref="AI24899:AI24962" si="6627">( H24899-$J$2)*($B$25111-$B$2)/($I$2-$J$2)+$B$2</f>
        <v>36.863507235720483</v>
      </c>
      <c r="AJ24899" s="5">
        <f t="shared" ref="AJ24899:AJ24962" si="6628">( Z24899-$J$2)*($B$25111-$B$2)/($I$2-$J$2)+$B$2</f>
        <v>36.865343493157866</v>
      </c>
      <c r="AK24899">
        <f t="shared" ref="AK24899:AK24962" si="6629">(AI24899-AJ24899)^2</f>
        <v>3.3718413763424408E-6</v>
      </c>
    </row>
    <row r="24900" spans="1:37" x14ac:dyDescent="0.25">
      <c r="A24900" s="1">
        <v>2566.950000000521</v>
      </c>
      <c r="B24900">
        <v>36.864448552767122</v>
      </c>
      <c r="D24900">
        <f t="shared" si="6617"/>
        <v>0.99159663865546199</v>
      </c>
      <c r="E24900">
        <f t="shared" si="6615"/>
        <v>0.99496727639848082</v>
      </c>
      <c r="G24900">
        <f t="shared" si="6613"/>
        <v>0.99159663865546199</v>
      </c>
      <c r="H24900" s="2">
        <f t="shared" si="6614"/>
        <v>0.99496727639848082</v>
      </c>
      <c r="L24900" s="20">
        <f t="shared" si="6618"/>
        <v>0.99496912204594068</v>
      </c>
      <c r="M24900">
        <f t="shared" si="6619"/>
        <v>1.1373644219054617E-5</v>
      </c>
      <c r="P24900" s="18">
        <f t="shared" si="6620"/>
        <v>0.99496684882111497</v>
      </c>
      <c r="Q24900">
        <f t="shared" si="6621"/>
        <v>1.8282240378454393E-13</v>
      </c>
      <c r="S24900" s="21">
        <f t="shared" si="6622"/>
        <v>36.864431906608075</v>
      </c>
      <c r="T24900">
        <f t="shared" si="6623"/>
        <v>2.7709461100900709E-10</v>
      </c>
      <c r="Z24900" s="15">
        <f t="shared" si="6624"/>
        <v>0.99501421979662097</v>
      </c>
      <c r="AA24900">
        <f t="shared" si="6625"/>
        <v>2.2036826289449641E-9</v>
      </c>
      <c r="AF24900" s="3">
        <f t="shared" si="6616"/>
        <v>0.99501604840806479</v>
      </c>
      <c r="AH24900">
        <f t="shared" si="6626"/>
        <v>2566.950000000521</v>
      </c>
      <c r="AI24900">
        <f t="shared" si="6627"/>
        <v>36.864448552767122</v>
      </c>
      <c r="AJ24900" s="5">
        <f t="shared" si="6628"/>
        <v>36.86627612207748</v>
      </c>
      <c r="AK24900">
        <f t="shared" si="6629"/>
        <v>3.3400095841607574E-6</v>
      </c>
    </row>
    <row r="24901" spans="1:37" x14ac:dyDescent="0.25">
      <c r="A24901" s="1">
        <v>2567.0500000005218</v>
      </c>
      <c r="B24901">
        <v>36.86538975114091</v>
      </c>
      <c r="D24901">
        <f t="shared" si="6617"/>
        <v>0.99163646501254543</v>
      </c>
      <c r="E24901">
        <f t="shared" si="6615"/>
        <v>0.99499145225311969</v>
      </c>
      <c r="G24901">
        <f t="shared" si="6613"/>
        <v>0.99163646501254543</v>
      </c>
      <c r="H24901" s="2">
        <f t="shared" si="6614"/>
        <v>0.99499145225311969</v>
      </c>
      <c r="L24901" s="20">
        <f t="shared" si="6618"/>
        <v>0.99499328699619483</v>
      </c>
      <c r="M24901">
        <f t="shared" si="6619"/>
        <v>1.1268253829911852E-5</v>
      </c>
      <c r="P24901" s="18">
        <f t="shared" si="6620"/>
        <v>0.99499102428601272</v>
      </c>
      <c r="Q24901">
        <f t="shared" si="6621"/>
        <v>1.8315584465265769E-13</v>
      </c>
      <c r="S24901" s="21">
        <f t="shared" si="6622"/>
        <v>36.86537308980872</v>
      </c>
      <c r="T24901">
        <f t="shared" si="6623"/>
        <v>2.7759999032791994E-10</v>
      </c>
      <c r="Z24901" s="15">
        <f t="shared" si="6624"/>
        <v>0.99503817248629001</v>
      </c>
      <c r="AA24901">
        <f t="shared" si="6625"/>
        <v>2.1827801874887405E-9</v>
      </c>
      <c r="AF24901" s="3">
        <f t="shared" si="6616"/>
        <v>0.99503999029189749</v>
      </c>
      <c r="AH24901">
        <f t="shared" si="6626"/>
        <v>2567.0500000005218</v>
      </c>
      <c r="AI24901">
        <f t="shared" si="6627"/>
        <v>36.86538975114091</v>
      </c>
      <c r="AJ24901" s="5">
        <f t="shared" si="6628"/>
        <v>36.867208632340351</v>
      </c>
      <c r="AK24901">
        <f t="shared" si="6629"/>
        <v>3.308328817678567E-6</v>
      </c>
    </row>
    <row r="24902" spans="1:37" x14ac:dyDescent="0.25">
      <c r="A24902" s="1">
        <v>2567.1500000005221</v>
      </c>
      <c r="B24902">
        <v>36.866330830820999</v>
      </c>
      <c r="D24902">
        <f t="shared" si="6617"/>
        <v>0.99167629136962865</v>
      </c>
      <c r="E24902">
        <f t="shared" si="6615"/>
        <v>0.99501562505896279</v>
      </c>
      <c r="G24902">
        <f t="shared" ref="G24902:G24965" si="6630">($I$2-$J$2)*D24902+$J$2</f>
        <v>0.99167629136962865</v>
      </c>
      <c r="H24902" s="2">
        <f t="shared" si="6614"/>
        <v>0.99501562505896279</v>
      </c>
      <c r="L24902" s="20">
        <f t="shared" si="6618"/>
        <v>0.99501744889849419</v>
      </c>
      <c r="M24902">
        <f t="shared" si="6619"/>
        <v>1.1163333632694921E-5</v>
      </c>
      <c r="P24902" s="18">
        <f t="shared" si="6620"/>
        <v>0.99501519670213645</v>
      </c>
      <c r="Q24902">
        <f t="shared" si="6621"/>
        <v>1.834895706746579E-13</v>
      </c>
      <c r="S24902" s="21">
        <f t="shared" si="6622"/>
        <v>36.866314154316512</v>
      </c>
      <c r="T24902">
        <f t="shared" si="6623"/>
        <v>2.7810580189385492E-10</v>
      </c>
      <c r="Z24902" s="15">
        <f t="shared" si="6624"/>
        <v>0.99506212212759249</v>
      </c>
      <c r="AA24902">
        <f t="shared" si="6625"/>
        <v>2.1619773911542616E-9</v>
      </c>
      <c r="AF24902" s="3">
        <f t="shared" si="6616"/>
        <v>0.99506392912822206</v>
      </c>
      <c r="AH24902">
        <f t="shared" si="6626"/>
        <v>2567.1500000005221</v>
      </c>
      <c r="AI24902">
        <f t="shared" si="6627"/>
        <v>36.866330830820999</v>
      </c>
      <c r="AJ24902" s="5">
        <f t="shared" si="6628"/>
        <v>36.868141023926228</v>
      </c>
      <c r="AK24902">
        <f t="shared" si="6629"/>
        <v>3.2767990782170293E-6</v>
      </c>
    </row>
    <row r="24903" spans="1:37" x14ac:dyDescent="0.25">
      <c r="A24903" s="1">
        <v>2567.250000000522</v>
      </c>
      <c r="B24903">
        <v>36.867271791786592</v>
      </c>
      <c r="D24903">
        <f t="shared" si="6617"/>
        <v>0.99171611772671175</v>
      </c>
      <c r="E24903">
        <f t="shared" si="6615"/>
        <v>0.99503979481547589</v>
      </c>
      <c r="G24903">
        <f t="shared" si="6630"/>
        <v>0.99171611772671175</v>
      </c>
      <c r="H24903" s="2">
        <f t="shared" ref="H24903:H24966" si="6631">($I$2-$J$2)*E24903+$J$2</f>
        <v>0.99503979481547589</v>
      </c>
      <c r="L24903" s="20">
        <f t="shared" si="6618"/>
        <v>0.99504160775229522</v>
      </c>
      <c r="M24903">
        <f t="shared" si="6619"/>
        <v>1.1058883910255122E-5</v>
      </c>
      <c r="P24903" s="18">
        <f t="shared" si="6620"/>
        <v>0.99503936606895194</v>
      </c>
      <c r="Q24903">
        <f t="shared" si="6621"/>
        <v>1.8382358179966194E-13</v>
      </c>
      <c r="S24903" s="21">
        <f t="shared" si="6622"/>
        <v>36.867255100110654</v>
      </c>
      <c r="T24903">
        <f t="shared" si="6623"/>
        <v>2.7861204562983878E-10</v>
      </c>
      <c r="Z24903" s="15">
        <f t="shared" si="6624"/>
        <v>0.99508606872000671</v>
      </c>
      <c r="AA24903">
        <f t="shared" si="6625"/>
        <v>2.141274240527878E-9</v>
      </c>
      <c r="AF24903" s="3">
        <f t="shared" si="6616"/>
        <v>0.9950878649165088</v>
      </c>
      <c r="AH24903">
        <f t="shared" si="6626"/>
        <v>2567.250000000522</v>
      </c>
      <c r="AI24903">
        <f t="shared" si="6627"/>
        <v>36.867271791786592</v>
      </c>
      <c r="AJ24903" s="5">
        <f t="shared" si="6628"/>
        <v>36.869073296814804</v>
      </c>
      <c r="AK24903">
        <f t="shared" si="6629"/>
        <v>3.2454203666718084E-6</v>
      </c>
    </row>
    <row r="24904" spans="1:37" x14ac:dyDescent="0.25">
      <c r="A24904" s="1">
        <v>2567.350000000522</v>
      </c>
      <c r="B24904">
        <v>36.868212634016857</v>
      </c>
      <c r="D24904">
        <f t="shared" si="6617"/>
        <v>0.99175594408379486</v>
      </c>
      <c r="E24904">
        <f t="shared" si="6615"/>
        <v>0.99506396152212395</v>
      </c>
      <c r="G24904">
        <f t="shared" si="6630"/>
        <v>0.99175594408379486</v>
      </c>
      <c r="H24904" s="2">
        <f t="shared" si="6631"/>
        <v>0.99506396152212395</v>
      </c>
      <c r="L24904" s="20">
        <f t="shared" si="6618"/>
        <v>0.99506576355706855</v>
      </c>
      <c r="M24904">
        <f t="shared" si="6619"/>
        <v>1.0954904945661725E-5</v>
      </c>
      <c r="P24904" s="18">
        <f t="shared" si="6620"/>
        <v>0.99506353238592349</v>
      </c>
      <c r="Q24904">
        <f t="shared" si="6621"/>
        <v>1.8415787854851433E-13</v>
      </c>
      <c r="S24904" s="21">
        <f t="shared" si="6622"/>
        <v>36.868195927170291</v>
      </c>
      <c r="T24904">
        <f t="shared" si="6623"/>
        <v>2.7911872217115829E-10</v>
      </c>
      <c r="Z24904" s="15">
        <f t="shared" si="6624"/>
        <v>0.99511001226301521</v>
      </c>
      <c r="AA24904">
        <f t="shared" si="6625"/>
        <v>2.1206707366336837E-9</v>
      </c>
      <c r="AF24904" s="3">
        <f t="shared" si="6616"/>
        <v>0.99511179765624191</v>
      </c>
      <c r="AH24904">
        <f t="shared" si="6626"/>
        <v>2567.350000000522</v>
      </c>
      <c r="AI24904">
        <f t="shared" si="6627"/>
        <v>36.868212634016857</v>
      </c>
      <c r="AJ24904" s="5">
        <f t="shared" si="6628"/>
        <v>36.870005450985943</v>
      </c>
      <c r="AK24904">
        <f t="shared" si="6629"/>
        <v>3.2141926846433391E-6</v>
      </c>
    </row>
    <row r="24905" spans="1:37" x14ac:dyDescent="0.25">
      <c r="A24905" s="1">
        <v>2567.4500000005219</v>
      </c>
      <c r="B24905">
        <v>36.869153357490973</v>
      </c>
      <c r="D24905">
        <f t="shared" si="6617"/>
        <v>0.99179577044087786</v>
      </c>
      <c r="E24905">
        <f t="shared" si="6615"/>
        <v>0.99508812517837208</v>
      </c>
      <c r="G24905">
        <f t="shared" si="6630"/>
        <v>0.99179577044087786</v>
      </c>
      <c r="H24905" s="2">
        <f t="shared" si="6631"/>
        <v>0.99508812517837208</v>
      </c>
      <c r="L24905" s="20">
        <f t="shared" si="6618"/>
        <v>0.99508991631227417</v>
      </c>
      <c r="M24905">
        <f t="shared" si="6619"/>
        <v>1.0851397022037384E-5</v>
      </c>
      <c r="P24905" s="18">
        <f t="shared" si="6620"/>
        <v>0.99508769565251709</v>
      </c>
      <c r="Q24905">
        <f t="shared" si="6621"/>
        <v>1.8449246010890427E-13</v>
      </c>
      <c r="S24905" s="21">
        <f t="shared" si="6622"/>
        <v>36.869136635474632</v>
      </c>
      <c r="T24905">
        <f t="shared" si="6623"/>
        <v>2.7962583049225242E-10</v>
      </c>
      <c r="Z24905" s="15">
        <f t="shared" si="6624"/>
        <v>0.99513395275609529</v>
      </c>
      <c r="AA24905">
        <f t="shared" si="6625"/>
        <v>2.1001668799760192E-9</v>
      </c>
      <c r="AF24905" s="3">
        <f t="shared" si="6616"/>
        <v>0.99513572734689792</v>
      </c>
      <c r="AH24905">
        <f t="shared" si="6626"/>
        <v>2567.4500000005219</v>
      </c>
      <c r="AI24905">
        <f t="shared" si="6627"/>
        <v>36.869153357490973</v>
      </c>
      <c r="AJ24905" s="5">
        <f t="shared" si="6628"/>
        <v>36.87093748641928</v>
      </c>
      <c r="AK24905">
        <f t="shared" si="6629"/>
        <v>3.1831160328216247E-6</v>
      </c>
    </row>
    <row r="24906" spans="1:37" x14ac:dyDescent="0.25">
      <c r="A24906" s="1">
        <v>2567.5500000005218</v>
      </c>
      <c r="B24906">
        <v>36.870093962188101</v>
      </c>
      <c r="D24906">
        <f t="shared" si="6617"/>
        <v>0.99183559679796096</v>
      </c>
      <c r="E24906">
        <f t="shared" si="6615"/>
        <v>0.99511228578368516</v>
      </c>
      <c r="G24906">
        <f t="shared" si="6630"/>
        <v>0.99183559679796096</v>
      </c>
      <c r="H24906" s="2">
        <f t="shared" si="6631"/>
        <v>0.99511228578368516</v>
      </c>
      <c r="L24906" s="20">
        <f t="shared" si="6618"/>
        <v>0.99511406601738273</v>
      </c>
      <c r="M24906">
        <f t="shared" si="6619"/>
        <v>1.0748360422695955E-5</v>
      </c>
      <c r="P24906" s="18">
        <f t="shared" si="6620"/>
        <v>0.99511185586819684</v>
      </c>
      <c r="Q24906">
        <f t="shared" si="6621"/>
        <v>1.848273270976614E-13</v>
      </c>
      <c r="S24906" s="21">
        <f t="shared" si="6622"/>
        <v>36.870077225002817</v>
      </c>
      <c r="T24906">
        <f t="shared" si="6623"/>
        <v>2.8013337122906307E-10</v>
      </c>
      <c r="Z24906" s="15">
        <f t="shared" si="6624"/>
        <v>0.99515789019872791</v>
      </c>
      <c r="AA24906">
        <f t="shared" si="6625"/>
        <v>2.0797626713918409E-9</v>
      </c>
      <c r="AF24906" s="3">
        <f t="shared" si="6616"/>
        <v>0.99515965398796147</v>
      </c>
      <c r="AH24906">
        <f t="shared" si="6626"/>
        <v>2567.5500000005218</v>
      </c>
      <c r="AI24906">
        <f t="shared" si="6627"/>
        <v>36.870093962188101</v>
      </c>
      <c r="AJ24906" s="5">
        <f t="shared" si="6628"/>
        <v>36.871869403094621</v>
      </c>
      <c r="AK24906">
        <f t="shared" si="6629"/>
        <v>3.152190412546288E-6</v>
      </c>
    </row>
    <row r="24907" spans="1:37" x14ac:dyDescent="0.25">
      <c r="A24907" s="1">
        <v>2567.6500000005221</v>
      </c>
      <c r="B24907">
        <v>36.871034448087428</v>
      </c>
      <c r="D24907">
        <f t="shared" si="6617"/>
        <v>0.99187542315504418</v>
      </c>
      <c r="E24907">
        <f t="shared" si="6615"/>
        <v>0.99513644333752849</v>
      </c>
      <c r="G24907">
        <f t="shared" si="6630"/>
        <v>0.99187542315504418</v>
      </c>
      <c r="H24907" s="2">
        <f t="shared" si="6631"/>
        <v>0.99513644333752849</v>
      </c>
      <c r="L24907" s="20">
        <f t="shared" si="6618"/>
        <v>0.99513821267185776</v>
      </c>
      <c r="M24907">
        <f t="shared" si="6619"/>
        <v>1.0645795431028596E-5</v>
      </c>
      <c r="P24907" s="18">
        <f t="shared" si="6620"/>
        <v>0.99513601303242882</v>
      </c>
      <c r="Q24907">
        <f t="shared" si="6621"/>
        <v>1.8516247879638357E-13</v>
      </c>
      <c r="S24907" s="21">
        <f t="shared" si="6622"/>
        <v>36.871017695734054</v>
      </c>
      <c r="T24907">
        <f t="shared" si="6623"/>
        <v>2.8064134359173164E-10</v>
      </c>
      <c r="Z24907" s="15">
        <f t="shared" si="6624"/>
        <v>0.99518182459039217</v>
      </c>
      <c r="AA24907">
        <f t="shared" si="6625"/>
        <v>2.0594581114777581E-9</v>
      </c>
      <c r="AF24907" s="3">
        <f t="shared" si="6616"/>
        <v>0.99518357757891163</v>
      </c>
      <c r="AH24907">
        <f t="shared" si="6626"/>
        <v>2567.6500000005221</v>
      </c>
      <c r="AI24907">
        <f t="shared" si="6627"/>
        <v>36.871034448087428</v>
      </c>
      <c r="AJ24907" s="5">
        <f t="shared" si="6628"/>
        <v>36.872801200991674</v>
      </c>
      <c r="AK24907">
        <f t="shared" si="6629"/>
        <v>3.1214158246600853E-6</v>
      </c>
    </row>
    <row r="24908" spans="1:37" x14ac:dyDescent="0.25">
      <c r="A24908" s="1">
        <v>2567.750000000522</v>
      </c>
      <c r="B24908">
        <v>36.871974815168059</v>
      </c>
      <c r="D24908">
        <f t="shared" si="6617"/>
        <v>0.99191524951212728</v>
      </c>
      <c r="E24908">
        <f t="shared" si="6615"/>
        <v>0.99516059783936528</v>
      </c>
      <c r="G24908">
        <f t="shared" si="6630"/>
        <v>0.99191524951212728</v>
      </c>
      <c r="H24908" s="2">
        <f t="shared" si="6631"/>
        <v>0.99516059783936528</v>
      </c>
      <c r="L24908" s="20">
        <f t="shared" si="6618"/>
        <v>0.99516235627516281</v>
      </c>
      <c r="M24908">
        <f t="shared" si="6619"/>
        <v>1.0543702330551034E-5</v>
      </c>
      <c r="P24908" s="18">
        <f t="shared" si="6620"/>
        <v>0.9951601671446757</v>
      </c>
      <c r="Q24908">
        <f t="shared" si="6621"/>
        <v>1.8549791563185034E-13</v>
      </c>
      <c r="S24908" s="21">
        <f t="shared" si="6622"/>
        <v>36.871958047647432</v>
      </c>
      <c r="T24908">
        <f t="shared" si="6623"/>
        <v>2.8114974797922121E-10</v>
      </c>
      <c r="Z24908" s="15">
        <f t="shared" si="6624"/>
        <v>0.99520575593056704</v>
      </c>
      <c r="AA24908">
        <f t="shared" si="6625"/>
        <v>2.0392532009862894E-9</v>
      </c>
      <c r="AF24908" s="3">
        <f t="shared" si="6616"/>
        <v>0.99520749811922482</v>
      </c>
      <c r="AH24908">
        <f t="shared" si="6626"/>
        <v>2567.750000000522</v>
      </c>
      <c r="AI24908">
        <f t="shared" si="6627"/>
        <v>36.871974815168059</v>
      </c>
      <c r="AJ24908" s="5">
        <f t="shared" si="6628"/>
        <v>36.873732880090166</v>
      </c>
      <c r="AK24908">
        <f t="shared" si="6629"/>
        <v>3.0907922703444775E-6</v>
      </c>
    </row>
    <row r="24909" spans="1:37" x14ac:dyDescent="0.25">
      <c r="A24909" s="1">
        <v>2567.850000000522</v>
      </c>
      <c r="B24909">
        <v>36.872915063409167</v>
      </c>
      <c r="D24909">
        <f t="shared" si="6617"/>
        <v>0.99195507586921039</v>
      </c>
      <c r="E24909">
        <f t="shared" si="6615"/>
        <v>0.99518474928866063</v>
      </c>
      <c r="G24909">
        <f t="shared" si="6630"/>
        <v>0.99195507586921039</v>
      </c>
      <c r="H24909" s="2">
        <f t="shared" si="6631"/>
        <v>0.99518474928866063</v>
      </c>
      <c r="L24909" s="20">
        <f t="shared" si="6618"/>
        <v>0.99518649682676497</v>
      </c>
      <c r="M24909">
        <f t="shared" si="6619"/>
        <v>1.0442081404922932E-5</v>
      </c>
      <c r="P24909" s="18">
        <f t="shared" si="6620"/>
        <v>0.9951843182044029</v>
      </c>
      <c r="Q24909">
        <f t="shared" si="6621"/>
        <v>1.8583363726681474E-13</v>
      </c>
      <c r="S24909" s="21">
        <f t="shared" si="6622"/>
        <v>36.872898280722126</v>
      </c>
      <c r="T24909">
        <f t="shared" si="6623"/>
        <v>2.8165858431523072E-10</v>
      </c>
      <c r="Z24909" s="15">
        <f t="shared" si="6624"/>
        <v>0.99522968421873048</v>
      </c>
      <c r="AA24909">
        <f t="shared" si="6625"/>
        <v>2.0191479403823944E-9</v>
      </c>
      <c r="AF24909" s="3">
        <f t="shared" si="6616"/>
        <v>0.99523141560838302</v>
      </c>
      <c r="AH24909">
        <f t="shared" si="6626"/>
        <v>2567.850000000522</v>
      </c>
      <c r="AI24909">
        <f t="shared" si="6627"/>
        <v>36.872915063409167</v>
      </c>
      <c r="AJ24909" s="5">
        <f t="shared" si="6628"/>
        <v>36.87466444036977</v>
      </c>
      <c r="AK24909">
        <f t="shared" si="6629"/>
        <v>3.0603197502899873E-6</v>
      </c>
    </row>
    <row r="24910" spans="1:37" x14ac:dyDescent="0.25">
      <c r="A24910" s="1">
        <v>2567.9500000005219</v>
      </c>
      <c r="B24910">
        <v>36.873855192789911</v>
      </c>
      <c r="D24910">
        <f t="shared" si="6617"/>
        <v>0.9919949022262935</v>
      </c>
      <c r="E24910">
        <f t="shared" si="6615"/>
        <v>0.9952088976848793</v>
      </c>
      <c r="G24910">
        <f t="shared" si="6630"/>
        <v>0.9919949022262935</v>
      </c>
      <c r="H24910" s="2">
        <f t="shared" si="6631"/>
        <v>0.9952088976848793</v>
      </c>
      <c r="L24910" s="20">
        <f t="shared" si="6618"/>
        <v>0.99521063432612777</v>
      </c>
      <c r="M24910">
        <f t="shared" si="6619"/>
        <v>1.0340932937904579E-5</v>
      </c>
      <c r="P24910" s="18">
        <f t="shared" si="6620"/>
        <v>0.99520846621107495</v>
      </c>
      <c r="Q24910">
        <f t="shared" si="6621"/>
        <v>1.8616964384202677E-13</v>
      </c>
      <c r="S24910" s="21">
        <f t="shared" si="6622"/>
        <v>36.873838394937302</v>
      </c>
      <c r="T24910">
        <f t="shared" si="6623"/>
        <v>2.8216785228475154E-10</v>
      </c>
      <c r="Z24910" s="15">
        <f t="shared" si="6624"/>
        <v>0.99525360945436347</v>
      </c>
      <c r="AA24910">
        <f t="shared" si="6625"/>
        <v>1.9991423304058827E-9</v>
      </c>
      <c r="AF24910" s="3">
        <f t="shared" si="6616"/>
        <v>0.99525533004586586</v>
      </c>
      <c r="AH24910">
        <f t="shared" si="6626"/>
        <v>2567.9500000005219</v>
      </c>
      <c r="AI24910">
        <f t="shared" si="6627"/>
        <v>36.873855192789911</v>
      </c>
      <c r="AJ24910" s="5">
        <f t="shared" si="6628"/>
        <v>36.875595881810277</v>
      </c>
      <c r="AK24910">
        <f t="shared" si="6629"/>
        <v>3.029998265622566E-6</v>
      </c>
    </row>
    <row r="24911" spans="1:37" x14ac:dyDescent="0.25">
      <c r="A24911" s="1">
        <v>2568.0500000005218</v>
      </c>
      <c r="B24911">
        <v>36.874795203289452</v>
      </c>
      <c r="D24911">
        <f t="shared" si="6617"/>
        <v>0.99203472858337649</v>
      </c>
      <c r="E24911">
        <f t="shared" si="6615"/>
        <v>0.99523304302748583</v>
      </c>
      <c r="G24911">
        <f t="shared" si="6630"/>
        <v>0.99203472858337649</v>
      </c>
      <c r="H24911" s="2">
        <f t="shared" si="6631"/>
        <v>0.99523304302748583</v>
      </c>
      <c r="L24911" s="20">
        <f t="shared" si="6618"/>
        <v>0.99523476877271122</v>
      </c>
      <c r="M24911">
        <f t="shared" si="6619"/>
        <v>1.0240257213357452E-5</v>
      </c>
      <c r="P24911" s="18">
        <f t="shared" si="6620"/>
        <v>0.99523261116415607</v>
      </c>
      <c r="Q24911">
        <f t="shared" si="6621"/>
        <v>1.8650593559482408E-13</v>
      </c>
      <c r="S24911" s="21">
        <f t="shared" si="6622"/>
        <v>36.874778390272091</v>
      </c>
      <c r="T24911">
        <f t="shared" si="6623"/>
        <v>2.8267755276655394E-10</v>
      </c>
      <c r="Z24911" s="15">
        <f t="shared" si="6624"/>
        <v>0.99527753163694399</v>
      </c>
      <c r="AA24911">
        <f t="shared" si="6625"/>
        <v>1.9792363715206657E-9</v>
      </c>
      <c r="AF24911" s="3">
        <f t="shared" si="6616"/>
        <v>0.99527924143114688</v>
      </c>
      <c r="AH24911">
        <f t="shared" si="6626"/>
        <v>2568.0500000005218</v>
      </c>
      <c r="AI24911">
        <f t="shared" si="6627"/>
        <v>36.874795203289452</v>
      </c>
      <c r="AJ24911" s="5">
        <f t="shared" si="6628"/>
        <v>36.876527204391365</v>
      </c>
      <c r="AK24911">
        <f t="shared" si="6629"/>
        <v>2.9998278170304035E-6</v>
      </c>
    </row>
    <row r="24912" spans="1:37" x14ac:dyDescent="0.25">
      <c r="A24912" s="1">
        <v>2568.1500000005221</v>
      </c>
      <c r="B24912">
        <v>36.875735094886899</v>
      </c>
      <c r="D24912">
        <f t="shared" si="6617"/>
        <v>0.99207455494045982</v>
      </c>
      <c r="E24912">
        <f t="shared" si="6615"/>
        <v>0.99525718531594376</v>
      </c>
      <c r="G24912">
        <f t="shared" si="6630"/>
        <v>0.99207455494045982</v>
      </c>
      <c r="H24912" s="2">
        <f t="shared" si="6631"/>
        <v>0.99525718531594376</v>
      </c>
      <c r="L24912" s="20">
        <f t="shared" si="6618"/>
        <v>0.9952589001659895</v>
      </c>
      <c r="M24912">
        <f t="shared" si="6619"/>
        <v>1.014005451535369E-5</v>
      </c>
      <c r="P24912" s="18">
        <f t="shared" si="6620"/>
        <v>0.99525675306311101</v>
      </c>
      <c r="Q24912">
        <f t="shared" si="6621"/>
        <v>1.8684251141987325E-13</v>
      </c>
      <c r="S24912" s="21">
        <f t="shared" si="6622"/>
        <v>36.875718266705668</v>
      </c>
      <c r="T24912">
        <f t="shared" si="6623"/>
        <v>2.8318768353400347E-10</v>
      </c>
      <c r="Z24912" s="15">
        <f t="shared" si="6624"/>
        <v>0.995301450765952</v>
      </c>
      <c r="AA24912">
        <f t="shared" si="6625"/>
        <v>1.959430064432054E-9</v>
      </c>
      <c r="AF24912" s="3">
        <f t="shared" si="6616"/>
        <v>0.99530314976371459</v>
      </c>
      <c r="AH24912">
        <f t="shared" si="6626"/>
        <v>2568.1500000005221</v>
      </c>
      <c r="AI24912">
        <f t="shared" si="6627"/>
        <v>36.875735094886899</v>
      </c>
      <c r="AJ24912" s="5">
        <f t="shared" si="6628"/>
        <v>36.877458408092785</v>
      </c>
      <c r="AK24912">
        <f t="shared" si="6629"/>
        <v>2.9698084055819674E-6</v>
      </c>
    </row>
    <row r="24913" spans="1:37" x14ac:dyDescent="0.25">
      <c r="A24913" s="1">
        <v>2568.250000000522</v>
      </c>
      <c r="B24913">
        <v>36.876674867561363</v>
      </c>
      <c r="D24913">
        <f t="shared" si="6617"/>
        <v>0.99211438129754281</v>
      </c>
      <c r="E24913">
        <f t="shared" si="6615"/>
        <v>0.99528132454971652</v>
      </c>
      <c r="G24913">
        <f t="shared" si="6630"/>
        <v>0.99211438129754281</v>
      </c>
      <c r="H24913" s="2">
        <f t="shared" si="6631"/>
        <v>0.99528132454971652</v>
      </c>
      <c r="L24913" s="20">
        <f t="shared" si="6618"/>
        <v>0.99528302850542616</v>
      </c>
      <c r="M24913">
        <f t="shared" si="6619"/>
        <v>1.0040325128026925E-5</v>
      </c>
      <c r="P24913" s="18">
        <f t="shared" si="6620"/>
        <v>0.99528089190740221</v>
      </c>
      <c r="Q24913">
        <f t="shared" si="6621"/>
        <v>1.8717937212935615E-13</v>
      </c>
      <c r="S24913" s="21">
        <f t="shared" si="6622"/>
        <v>36.876658024217093</v>
      </c>
      <c r="T24913">
        <f t="shared" si="6623"/>
        <v>2.8369824618244548E-10</v>
      </c>
      <c r="Z24913" s="15">
        <f t="shared" si="6624"/>
        <v>0.99532536684086392</v>
      </c>
      <c r="AA24913">
        <f t="shared" si="6625"/>
        <v>1.939723409512866E-9</v>
      </c>
      <c r="AF24913" s="3">
        <f t="shared" si="6616"/>
        <v>0.9953270550430483</v>
      </c>
      <c r="AH24913">
        <f t="shared" si="6626"/>
        <v>2568.250000000522</v>
      </c>
      <c r="AI24913">
        <f t="shared" si="6627"/>
        <v>36.876674867561363</v>
      </c>
      <c r="AJ24913" s="5">
        <f t="shared" si="6628"/>
        <v>36.878389492894165</v>
      </c>
      <c r="AK24913">
        <f t="shared" si="6629"/>
        <v>2.9399400318870545E-6</v>
      </c>
    </row>
    <row r="24914" spans="1:37" x14ac:dyDescent="0.25">
      <c r="A24914" s="1">
        <v>2568.350000000522</v>
      </c>
      <c r="B24914">
        <v>36.877614521291989</v>
      </c>
      <c r="D24914">
        <f t="shared" si="6617"/>
        <v>0.99215420765462592</v>
      </c>
      <c r="E24914">
        <f t="shared" si="6615"/>
        <v>0.99530546072826842</v>
      </c>
      <c r="G24914">
        <f t="shared" si="6630"/>
        <v>0.99215420765462592</v>
      </c>
      <c r="H24914" s="2">
        <f t="shared" si="6631"/>
        <v>0.99530546072826842</v>
      </c>
      <c r="L24914" s="20">
        <f t="shared" si="6618"/>
        <v>0.99530715379047408</v>
      </c>
      <c r="M24914">
        <f t="shared" si="6619"/>
        <v>9.9410693355598175E-6</v>
      </c>
      <c r="P24914" s="18">
        <f t="shared" si="6620"/>
        <v>0.99530502769649409</v>
      </c>
      <c r="Q24914">
        <f t="shared" si="6621"/>
        <v>1.8751651757704717E-13</v>
      </c>
      <c r="S24914" s="21">
        <f t="shared" si="6622"/>
        <v>36.877597662785526</v>
      </c>
      <c r="T24914">
        <f t="shared" si="6623"/>
        <v>2.8420924015709904E-10</v>
      </c>
      <c r="Z24914" s="15">
        <f t="shared" si="6624"/>
        <v>0.99534927986115962</v>
      </c>
      <c r="AA24914">
        <f t="shared" si="6625"/>
        <v>1.9201164073365178E-9</v>
      </c>
      <c r="AF24914" s="3">
        <f t="shared" si="6616"/>
        <v>0.99535095726861489</v>
      </c>
      <c r="AH24914">
        <f t="shared" si="6626"/>
        <v>2568.350000000522</v>
      </c>
      <c r="AI24914">
        <f t="shared" si="6627"/>
        <v>36.877614521291989</v>
      </c>
      <c r="AJ24914" s="5">
        <f t="shared" si="6628"/>
        <v>36.87932045877524</v>
      </c>
      <c r="AK24914">
        <f t="shared" si="6629"/>
        <v>2.9102226967618429E-6</v>
      </c>
    </row>
    <row r="24915" spans="1:37" x14ac:dyDescent="0.25">
      <c r="A24915" s="1">
        <v>2568.4500000005219</v>
      </c>
      <c r="B24915">
        <v>36.878554056057922</v>
      </c>
      <c r="D24915">
        <f t="shared" si="6617"/>
        <v>0.99219403401170903</v>
      </c>
      <c r="E24915">
        <f t="shared" si="6615"/>
        <v>0.99532959385106368</v>
      </c>
      <c r="G24915">
        <f t="shared" si="6630"/>
        <v>0.99219403401170903</v>
      </c>
      <c r="H24915" s="2">
        <f t="shared" si="6631"/>
        <v>0.99532959385106368</v>
      </c>
      <c r="L24915" s="20">
        <f t="shared" si="6618"/>
        <v>0.99533127602060745</v>
      </c>
      <c r="M24915">
        <f t="shared" si="6619"/>
        <v>9.8422874223970078E-6</v>
      </c>
      <c r="P24915" s="18">
        <f t="shared" si="6620"/>
        <v>0.99532916042985142</v>
      </c>
      <c r="Q24915">
        <f t="shared" si="6621"/>
        <v>1.8785394723142221E-13</v>
      </c>
      <c r="S24915" s="21">
        <f t="shared" si="6622"/>
        <v>36.878537182390119</v>
      </c>
      <c r="T24915">
        <f t="shared" si="6623"/>
        <v>2.8472066514125292E-10</v>
      </c>
      <c r="Z24915" s="15">
        <f t="shared" si="6624"/>
        <v>0.99537318982631706</v>
      </c>
      <c r="AA24915">
        <f t="shared" si="6625"/>
        <v>1.9006090582937949E-9</v>
      </c>
      <c r="AF24915" s="3">
        <f t="shared" si="6616"/>
        <v>0.99537485643990309</v>
      </c>
      <c r="AH24915">
        <f t="shared" si="6626"/>
        <v>2568.4500000005219</v>
      </c>
      <c r="AI24915">
        <f t="shared" si="6627"/>
        <v>36.878554056057922</v>
      </c>
      <c r="AJ24915" s="5">
        <f t="shared" si="6628"/>
        <v>36.880251305715696</v>
      </c>
      <c r="AK24915">
        <f t="shared" si="6629"/>
        <v>2.8806564008126875E-6</v>
      </c>
    </row>
    <row r="24916" spans="1:37" x14ac:dyDescent="0.25">
      <c r="A24916" s="1">
        <v>2568.5500000005218</v>
      </c>
      <c r="B24916">
        <v>36.879493471838273</v>
      </c>
      <c r="D24916">
        <f t="shared" si="6617"/>
        <v>0.99223386036879202</v>
      </c>
      <c r="E24916">
        <f t="shared" si="6615"/>
        <v>0.99535372391756582</v>
      </c>
      <c r="G24916">
        <f t="shared" si="6630"/>
        <v>0.99223386036879202</v>
      </c>
      <c r="H24916" s="2">
        <f t="shared" si="6631"/>
        <v>0.99535372391756582</v>
      </c>
      <c r="L24916" s="20">
        <f t="shared" si="6618"/>
        <v>0.99535539519528982</v>
      </c>
      <c r="M24916">
        <f t="shared" si="6619"/>
        <v>9.7439796730386252E-6</v>
      </c>
      <c r="P24916" s="18">
        <f t="shared" si="6620"/>
        <v>0.99535329010693718</v>
      </c>
      <c r="Q24916">
        <f t="shared" si="6621"/>
        <v>1.8819166152248368E-13</v>
      </c>
      <c r="S24916" s="21">
        <f t="shared" si="6622"/>
        <v>36.879476583009968</v>
      </c>
      <c r="T24916">
        <f t="shared" si="6623"/>
        <v>2.8523252153735246E-10</v>
      </c>
      <c r="Z24916" s="15">
        <f t="shared" si="6624"/>
        <v>0.99539709673581478</v>
      </c>
      <c r="AA24916">
        <f t="shared" si="6625"/>
        <v>1.8812013628568456E-9</v>
      </c>
      <c r="AF24916" s="3">
        <f t="shared" si="6616"/>
        <v>0.9953987525563911</v>
      </c>
      <c r="AH24916">
        <f t="shared" si="6626"/>
        <v>2568.5500000005218</v>
      </c>
      <c r="AI24916">
        <f t="shared" si="6627"/>
        <v>36.879493471838273</v>
      </c>
      <c r="AJ24916" s="5">
        <f t="shared" si="6628"/>
        <v>36.881182033695232</v>
      </c>
      <c r="AK24916">
        <f t="shared" si="6629"/>
        <v>2.8512411447763875E-6</v>
      </c>
    </row>
    <row r="24917" spans="1:37" x14ac:dyDescent="0.25">
      <c r="A24917" s="1">
        <v>2568.6500000005221</v>
      </c>
      <c r="B24917">
        <v>36.880432768612117</v>
      </c>
      <c r="D24917">
        <f t="shared" si="6617"/>
        <v>0.99227368672587535</v>
      </c>
      <c r="E24917">
        <f t="shared" si="6615"/>
        <v>0.9953778509272373</v>
      </c>
      <c r="G24917">
        <f t="shared" si="6630"/>
        <v>0.99227368672587535</v>
      </c>
      <c r="H24917" s="2">
        <f t="shared" si="6631"/>
        <v>0.9953778509272373</v>
      </c>
      <c r="L24917" s="20">
        <f t="shared" si="6618"/>
        <v>0.99537951131398472</v>
      </c>
      <c r="M24917">
        <f t="shared" si="6619"/>
        <v>9.6461463721047618E-6</v>
      </c>
      <c r="P24917" s="18">
        <f t="shared" si="6620"/>
        <v>0.99537741672721414</v>
      </c>
      <c r="Q24917">
        <f t="shared" si="6621"/>
        <v>1.88529660110672E-13</v>
      </c>
      <c r="S24917" s="21">
        <f t="shared" si="6622"/>
        <v>36.880415864624162</v>
      </c>
      <c r="T24917">
        <f t="shared" si="6623"/>
        <v>2.8574480878869037E-10</v>
      </c>
      <c r="Z24917" s="15">
        <f t="shared" si="6624"/>
        <v>0.99542100058913119</v>
      </c>
      <c r="AA24917">
        <f t="shared" si="6625"/>
        <v>1.861893321557293E-9</v>
      </c>
      <c r="AF24917" s="3">
        <f t="shared" si="6616"/>
        <v>0.99542264561755711</v>
      </c>
      <c r="AH24917">
        <f t="shared" si="6626"/>
        <v>2568.6500000005221</v>
      </c>
      <c r="AI24917">
        <f t="shared" si="6627"/>
        <v>36.880432768612117</v>
      </c>
      <c r="AJ24917" s="5">
        <f t="shared" si="6628"/>
        <v>36.882112642693542</v>
      </c>
      <c r="AK24917">
        <f t="shared" si="6629"/>
        <v>2.8219769294442454E-6</v>
      </c>
    </row>
    <row r="24918" spans="1:37" x14ac:dyDescent="0.25">
      <c r="A24918" s="1">
        <v>2568.750000000522</v>
      </c>
      <c r="B24918">
        <v>36.881371946358577</v>
      </c>
      <c r="D24918">
        <f t="shared" si="6617"/>
        <v>0.99231351308295834</v>
      </c>
      <c r="E24918">
        <f t="shared" si="6615"/>
        <v>0.99540197487954185</v>
      </c>
      <c r="G24918">
        <f t="shared" si="6630"/>
        <v>0.99231351308295834</v>
      </c>
      <c r="H24918" s="2">
        <f t="shared" si="6631"/>
        <v>0.99540197487954185</v>
      </c>
      <c r="L24918" s="20">
        <f t="shared" si="6618"/>
        <v>0.9954036243761486</v>
      </c>
      <c r="M24918">
        <f t="shared" si="6619"/>
        <v>9.5487878043019581E-6</v>
      </c>
      <c r="P24918" s="18">
        <f t="shared" si="6620"/>
        <v>0.99540154029014583</v>
      </c>
      <c r="Q24918">
        <f t="shared" si="6621"/>
        <v>1.8886794313788401E-13</v>
      </c>
      <c r="S24918" s="21">
        <f t="shared" si="6622"/>
        <v>36.881355027211811</v>
      </c>
      <c r="T24918">
        <f t="shared" si="6623"/>
        <v>2.862575272985823E-10</v>
      </c>
      <c r="Z24918" s="15">
        <f t="shared" si="6624"/>
        <v>0.99544490138574315</v>
      </c>
      <c r="AA24918">
        <f t="shared" si="6625"/>
        <v>1.8426849346504004E-9</v>
      </c>
      <c r="AF24918" s="3">
        <f t="shared" si="6616"/>
        <v>0.99544653562287244</v>
      </c>
      <c r="AH24918">
        <f t="shared" si="6626"/>
        <v>2568.750000000522</v>
      </c>
      <c r="AI24918">
        <f t="shared" si="6627"/>
        <v>36.881371946358577</v>
      </c>
      <c r="AJ24918" s="5">
        <f t="shared" si="6628"/>
        <v>36.883043132690254</v>
      </c>
      <c r="AK24918">
        <f t="shared" si="6629"/>
        <v>2.7928637551846192E-6</v>
      </c>
    </row>
    <row r="24919" spans="1:37" x14ac:dyDescent="0.25">
      <c r="A24919" s="1">
        <v>2568.850000000522</v>
      </c>
      <c r="B24919">
        <v>36.882311005056792</v>
      </c>
      <c r="D24919">
        <f t="shared" si="6617"/>
        <v>0.99235333944004145</v>
      </c>
      <c r="E24919">
        <f t="shared" si="6615"/>
        <v>0.99542609577394381</v>
      </c>
      <c r="G24919">
        <f t="shared" si="6630"/>
        <v>0.99235333944004145</v>
      </c>
      <c r="H24919" s="2">
        <f t="shared" si="6631"/>
        <v>0.99542609577394381</v>
      </c>
      <c r="L24919" s="20">
        <f t="shared" si="6618"/>
        <v>0.99542773438125209</v>
      </c>
      <c r="M24919">
        <f t="shared" si="6619"/>
        <v>9.4519042545416077E-6</v>
      </c>
      <c r="P24919" s="18">
        <f t="shared" si="6620"/>
        <v>0.99542566079519701</v>
      </c>
      <c r="Q24919">
        <f t="shared" si="6621"/>
        <v>1.8920651016720296E-13</v>
      </c>
      <c r="S24919" s="21">
        <f t="shared" si="6622"/>
        <v>36.882294070752081</v>
      </c>
      <c r="T24919">
        <f t="shared" si="6623"/>
        <v>2.86770676028166E-10</v>
      </c>
      <c r="Z24919" s="15">
        <f t="shared" si="6624"/>
        <v>0.99546879912512887</v>
      </c>
      <c r="AA24919">
        <f t="shared" si="6625"/>
        <v>1.8235762024344203E-9</v>
      </c>
      <c r="AF24919" s="3">
        <f t="shared" si="6616"/>
        <v>0.99547042257182328</v>
      </c>
      <c r="AH24919">
        <f t="shared" si="6626"/>
        <v>2568.850000000522</v>
      </c>
      <c r="AI24919">
        <f t="shared" si="6627"/>
        <v>36.882311005056792</v>
      </c>
      <c r="AJ24919" s="5">
        <f t="shared" si="6628"/>
        <v>36.883973503665061</v>
      </c>
      <c r="AK24919">
        <f t="shared" si="6629"/>
        <v>2.7639016224961873E-6</v>
      </c>
    </row>
    <row r="24920" spans="1:37" x14ac:dyDescent="0.25">
      <c r="A24920" s="1">
        <v>2568.9500000005219</v>
      </c>
      <c r="B24920">
        <v>36.883249944685822</v>
      </c>
      <c r="D24920">
        <f t="shared" si="6617"/>
        <v>0.99239316579712455</v>
      </c>
      <c r="E24920">
        <f t="shared" si="6615"/>
        <v>0.99545021360990504</v>
      </c>
      <c r="G24920">
        <f t="shared" si="6630"/>
        <v>0.99239316579712455</v>
      </c>
      <c r="H24920" s="2">
        <f t="shared" si="6631"/>
        <v>0.99545021360990504</v>
      </c>
      <c r="L24920" s="20">
        <f t="shared" si="6618"/>
        <v>0.99545184132875519</v>
      </c>
      <c r="M24920">
        <f t="shared" si="6619"/>
        <v>9.3554960077959722E-6</v>
      </c>
      <c r="P24920" s="18">
        <f t="shared" si="6620"/>
        <v>0.99544977824182901</v>
      </c>
      <c r="Q24920">
        <f t="shared" si="6621"/>
        <v>1.8954536163037196E-13</v>
      </c>
      <c r="S24920" s="21">
        <f t="shared" si="6622"/>
        <v>36.883232995223999</v>
      </c>
      <c r="T24920">
        <f t="shared" si="6623"/>
        <v>2.8728425610293404E-10</v>
      </c>
      <c r="Z24920" s="15">
        <f t="shared" si="6624"/>
        <v>0.99549269380676786</v>
      </c>
      <c r="AA24920">
        <f t="shared" si="6625"/>
        <v>1.8045671255035373E-9</v>
      </c>
      <c r="AF24920" s="3">
        <f t="shared" si="6616"/>
        <v>0.99549430646388204</v>
      </c>
      <c r="AH24920">
        <f t="shared" si="6626"/>
        <v>2568.9500000005219</v>
      </c>
      <c r="AI24920">
        <f t="shared" si="6627"/>
        <v>36.883249944685822</v>
      </c>
      <c r="AJ24920" s="5">
        <f t="shared" si="6628"/>
        <v>36.884903755597691</v>
      </c>
      <c r="AK24920">
        <f t="shared" si="6629"/>
        <v>2.7350905322151453E-6</v>
      </c>
    </row>
    <row r="24921" spans="1:37" x14ac:dyDescent="0.25">
      <c r="A24921" s="1">
        <v>2569.0500000005218</v>
      </c>
      <c r="B24921">
        <v>36.884188765224764</v>
      </c>
      <c r="D24921">
        <f t="shared" si="6617"/>
        <v>0.99243299215420766</v>
      </c>
      <c r="E24921">
        <f t="shared" si="6615"/>
        <v>0.99547432838688887</v>
      </c>
      <c r="G24921">
        <f t="shared" si="6630"/>
        <v>0.99243299215420766</v>
      </c>
      <c r="H24921" s="2">
        <f t="shared" si="6631"/>
        <v>0.99547432838688887</v>
      </c>
      <c r="L24921" s="20">
        <f t="shared" si="6618"/>
        <v>0.9954759452181321</v>
      </c>
      <c r="M24921">
        <f t="shared" si="6619"/>
        <v>9.2595633492471144E-6</v>
      </c>
      <c r="P24921" s="18">
        <f t="shared" si="6620"/>
        <v>0.9954738926295057</v>
      </c>
      <c r="Q24921">
        <f t="shared" si="6621"/>
        <v>1.898844969932901E-13</v>
      </c>
      <c r="S24921" s="21">
        <f t="shared" si="6622"/>
        <v>36.884171800606694</v>
      </c>
      <c r="T24921">
        <f t="shared" si="6623"/>
        <v>2.8779826624187397E-10</v>
      </c>
      <c r="Z24921" s="15">
        <f t="shared" si="6624"/>
        <v>0.99551658543013555</v>
      </c>
      <c r="AA24921">
        <f t="shared" si="6625"/>
        <v>1.7856577039512775E-9</v>
      </c>
      <c r="AF24921" s="3">
        <f t="shared" si="6616"/>
        <v>0.99551818729853925</v>
      </c>
      <c r="AH24921">
        <f t="shared" si="6626"/>
        <v>2569.0500000005218</v>
      </c>
      <c r="AI24921">
        <f t="shared" si="6627"/>
        <v>36.884188765224764</v>
      </c>
      <c r="AJ24921" s="5">
        <f t="shared" si="6628"/>
        <v>36.885833888467729</v>
      </c>
      <c r="AK24921">
        <f t="shared" si="6629"/>
        <v>2.7064304845468081E-6</v>
      </c>
    </row>
    <row r="24922" spans="1:37" x14ac:dyDescent="0.25">
      <c r="A24922" s="1">
        <v>2569.1500000005221</v>
      </c>
      <c r="B24922">
        <v>36.88512746665269</v>
      </c>
      <c r="D24922">
        <f t="shared" si="6617"/>
        <v>0.99247281851129088</v>
      </c>
      <c r="E24922">
        <f t="shared" si="6615"/>
        <v>0.99549844010435762</v>
      </c>
      <c r="G24922">
        <f t="shared" si="6630"/>
        <v>0.99247281851129088</v>
      </c>
      <c r="H24922" s="2">
        <f t="shared" si="6631"/>
        <v>0.99549844010435762</v>
      </c>
      <c r="L24922" s="20">
        <f t="shared" si="6618"/>
        <v>0.99550004604883213</v>
      </c>
      <c r="M24922">
        <f t="shared" si="6619"/>
        <v>9.16410656404809E-6</v>
      </c>
      <c r="P24922" s="18">
        <f t="shared" si="6620"/>
        <v>0.99549800395768895</v>
      </c>
      <c r="Q24922">
        <f t="shared" si="6621"/>
        <v>1.9022391659172663E-13</v>
      </c>
      <c r="S24922" s="21">
        <f t="shared" si="6622"/>
        <v>36.885110486879221</v>
      </c>
      <c r="T24922">
        <f t="shared" si="6623"/>
        <v>2.8831270709004683E-10</v>
      </c>
      <c r="Z24922" s="15">
        <f t="shared" si="6624"/>
        <v>0.99554047399471013</v>
      </c>
      <c r="AA24922">
        <f t="shared" si="6625"/>
        <v>1.7668479381669019E-9</v>
      </c>
      <c r="AF24922" s="3">
        <f t="shared" si="6616"/>
        <v>0.99554206507525844</v>
      </c>
      <c r="AH24922">
        <f t="shared" si="6626"/>
        <v>2569.1500000005221</v>
      </c>
      <c r="AI24922">
        <f t="shared" si="6627"/>
        <v>36.88512746665269</v>
      </c>
      <c r="AJ24922" s="5">
        <f t="shared" si="6628"/>
        <v>36.886763902254856</v>
      </c>
      <c r="AK24922">
        <f t="shared" si="6629"/>
        <v>2.6779214800345016E-6</v>
      </c>
    </row>
    <row r="24923" spans="1:37" x14ac:dyDescent="0.25">
      <c r="A24923" s="1">
        <v>2569.250000000522</v>
      </c>
      <c r="B24923">
        <v>36.88606604894872</v>
      </c>
      <c r="D24923">
        <f t="shared" si="6617"/>
        <v>0.99251264486837398</v>
      </c>
      <c r="E24923">
        <f t="shared" si="6615"/>
        <v>0.99552254876177493</v>
      </c>
      <c r="G24923">
        <f t="shared" si="6630"/>
        <v>0.99251264486837398</v>
      </c>
      <c r="H24923" s="2">
        <f t="shared" si="6631"/>
        <v>0.99552254876177493</v>
      </c>
      <c r="L24923" s="20">
        <f t="shared" si="6618"/>
        <v>0.99552414382032239</v>
      </c>
      <c r="M24923">
        <f t="shared" si="6619"/>
        <v>9.0691259375863743E-6</v>
      </c>
      <c r="P24923" s="18">
        <f t="shared" si="6620"/>
        <v>0.99552211222584297</v>
      </c>
      <c r="Q24923">
        <f t="shared" si="6621"/>
        <v>1.9056361989046266E-13</v>
      </c>
      <c r="S24923" s="21">
        <f t="shared" si="6622"/>
        <v>36.88604905402071</v>
      </c>
      <c r="T24923">
        <f t="shared" si="6623"/>
        <v>2.8882757808754017E-10</v>
      </c>
      <c r="Z24923" s="15">
        <f t="shared" si="6624"/>
        <v>0.99556435949996969</v>
      </c>
      <c r="AA24923">
        <f t="shared" si="6625"/>
        <v>1.7481378283906419E-9</v>
      </c>
      <c r="AF24923" s="3">
        <f t="shared" si="6616"/>
        <v>0.99556593979352115</v>
      </c>
      <c r="AH24923">
        <f t="shared" si="6626"/>
        <v>2569.250000000522</v>
      </c>
      <c r="AI24923">
        <f t="shared" si="6627"/>
        <v>36.88606604894872</v>
      </c>
      <c r="AJ24923" s="5">
        <f t="shared" si="6628"/>
        <v>36.887693796938755</v>
      </c>
      <c r="AK24923">
        <f t="shared" si="6629"/>
        <v>2.6495635190639221E-6</v>
      </c>
    </row>
    <row r="24924" spans="1:37" x14ac:dyDescent="0.25">
      <c r="A24924" s="1">
        <v>2569.350000000522</v>
      </c>
      <c r="B24924">
        <v>36.887004512091913</v>
      </c>
      <c r="D24924">
        <f t="shared" si="6617"/>
        <v>0.99255247122545698</v>
      </c>
      <c r="E24924">
        <f t="shared" si="6615"/>
        <v>0.9955466543586029</v>
      </c>
      <c r="G24924">
        <f t="shared" si="6630"/>
        <v>0.99255247122545698</v>
      </c>
      <c r="H24924" s="2">
        <f t="shared" si="6631"/>
        <v>0.9955466543586029</v>
      </c>
      <c r="L24924" s="20">
        <f t="shared" si="6618"/>
        <v>0.99554823853206642</v>
      </c>
      <c r="M24924">
        <f t="shared" si="6619"/>
        <v>8.9746217553499939E-6</v>
      </c>
      <c r="P24924" s="18">
        <f t="shared" si="6620"/>
        <v>0.99554621743342908</v>
      </c>
      <c r="Q24924">
        <f t="shared" si="6621"/>
        <v>1.9090360751675606E-13</v>
      </c>
      <c r="S24924" s="21">
        <f t="shared" si="6622"/>
        <v>36.886987502010193</v>
      </c>
      <c r="T24924">
        <f t="shared" si="6623"/>
        <v>2.8934288012308992E-10</v>
      </c>
      <c r="Z24924" s="15">
        <f t="shared" si="6624"/>
        <v>0.99558824194539031</v>
      </c>
      <c r="AA24924">
        <f t="shared" si="6625"/>
        <v>1.7295273748000294E-9</v>
      </c>
      <c r="AF24924" s="3">
        <f t="shared" si="6616"/>
        <v>0.99558981145280689</v>
      </c>
      <c r="AH24924">
        <f t="shared" si="6626"/>
        <v>2569.350000000522</v>
      </c>
      <c r="AI24924">
        <f t="shared" si="6627"/>
        <v>36.887004512091913</v>
      </c>
      <c r="AJ24924" s="5">
        <f t="shared" si="6628"/>
        <v>36.888623572499036</v>
      </c>
      <c r="AK24924">
        <f t="shared" si="6629"/>
        <v>2.6213566019122401E-6</v>
      </c>
    </row>
    <row r="24925" spans="1:37" x14ac:dyDescent="0.25">
      <c r="A24925" s="1">
        <v>2569.4500000005219</v>
      </c>
      <c r="B24925">
        <v>36.887942856061308</v>
      </c>
      <c r="D24925">
        <f t="shared" si="6617"/>
        <v>0.99259229758254008</v>
      </c>
      <c r="E24925">
        <f t="shared" si="6615"/>
        <v>0.9955707568943033</v>
      </c>
      <c r="G24925">
        <f t="shared" si="6630"/>
        <v>0.99259229758254008</v>
      </c>
      <c r="H24925" s="2">
        <f t="shared" si="6631"/>
        <v>0.9955707568943033</v>
      </c>
      <c r="L24925" s="20">
        <f t="shared" si="6618"/>
        <v>0.99557233018353486</v>
      </c>
      <c r="M24925">
        <f t="shared" si="6619"/>
        <v>8.8805943029916859E-6</v>
      </c>
      <c r="P24925" s="18">
        <f t="shared" si="6620"/>
        <v>0.99557031957990971</v>
      </c>
      <c r="Q24925">
        <f t="shared" si="6621"/>
        <v>1.9124387883794459E-13</v>
      </c>
      <c r="S24925" s="21">
        <f t="shared" si="6622"/>
        <v>36.887925830826745</v>
      </c>
      <c r="T24925">
        <f t="shared" si="6623"/>
        <v>2.8985861191139347E-10</v>
      </c>
      <c r="Z24925" s="15">
        <f t="shared" si="6624"/>
        <v>0.99561212133044907</v>
      </c>
      <c r="AA24925">
        <f t="shared" si="6625"/>
        <v>1.7110165776578429E-9</v>
      </c>
      <c r="AF24925" s="3">
        <f t="shared" si="6616"/>
        <v>0.99561368005259898</v>
      </c>
      <c r="AH24925">
        <f t="shared" si="6626"/>
        <v>2569.4500000005219</v>
      </c>
      <c r="AI24925">
        <f t="shared" si="6627"/>
        <v>36.887942856061308</v>
      </c>
      <c r="AJ24925" s="5">
        <f t="shared" si="6628"/>
        <v>36.889553228915325</v>
      </c>
      <c r="AK24925">
        <f t="shared" si="6629"/>
        <v>2.5933007289559139E-6</v>
      </c>
    </row>
    <row r="24926" spans="1:37" x14ac:dyDescent="0.25">
      <c r="A24926" s="1">
        <v>2569.5500000005218</v>
      </c>
      <c r="B24926">
        <v>36.888881080836029</v>
      </c>
      <c r="D24926">
        <f t="shared" si="6617"/>
        <v>0.99263212393962319</v>
      </c>
      <c r="E24926">
        <f t="shared" si="6615"/>
        <v>0.99559485636833966</v>
      </c>
      <c r="G24926">
        <f t="shared" si="6630"/>
        <v>0.99263212393962319</v>
      </c>
      <c r="H24926" s="2">
        <f t="shared" si="6631"/>
        <v>0.99559485636833966</v>
      </c>
      <c r="L24926" s="20">
        <f t="shared" si="6618"/>
        <v>0.99559641877417704</v>
      </c>
      <c r="M24926">
        <f t="shared" si="6619"/>
        <v>8.7870438661626307E-6</v>
      </c>
      <c r="P24926" s="18">
        <f t="shared" si="6620"/>
        <v>0.99559441866474896</v>
      </c>
      <c r="Q24926">
        <f t="shared" si="6621"/>
        <v>1.9158443331648439E-13</v>
      </c>
      <c r="S24926" s="21">
        <f t="shared" si="6622"/>
        <v>36.888864040449498</v>
      </c>
      <c r="T24926">
        <f t="shared" si="6623"/>
        <v>2.9037477313147993E-10</v>
      </c>
      <c r="Z24926" s="15">
        <f t="shared" si="6624"/>
        <v>0.99563599765462474</v>
      </c>
      <c r="AA24926">
        <f t="shared" si="6625"/>
        <v>1.6926054371903784E-9</v>
      </c>
      <c r="AF24926" s="3">
        <f t="shared" si="6616"/>
        <v>0.99563754559236384</v>
      </c>
      <c r="AH24926">
        <f t="shared" si="6626"/>
        <v>2569.5500000005218</v>
      </c>
      <c r="AI24926">
        <f t="shared" si="6627"/>
        <v>36.888881080836029</v>
      </c>
      <c r="AJ24926" s="5">
        <f t="shared" si="6628"/>
        <v>36.890482766167345</v>
      </c>
      <c r="AK24926">
        <f t="shared" si="6629"/>
        <v>2.5653959005531811E-6</v>
      </c>
    </row>
    <row r="24927" spans="1:37" x14ac:dyDescent="0.25">
      <c r="A24927" s="1">
        <v>2569.6500000005221</v>
      </c>
      <c r="B24927">
        <v>36.889819186395108</v>
      </c>
      <c r="D24927">
        <f t="shared" si="6617"/>
        <v>0.99267195029670641</v>
      </c>
      <c r="E24927">
        <f t="shared" si="6615"/>
        <v>0.99561895278017354</v>
      </c>
      <c r="G24927">
        <f t="shared" si="6630"/>
        <v>0.99267195029670641</v>
      </c>
      <c r="H24927" s="2">
        <f t="shared" si="6631"/>
        <v>0.99561895278017354</v>
      </c>
      <c r="L24927" s="20">
        <f t="shared" si="6618"/>
        <v>0.9956205043034636</v>
      </c>
      <c r="M24927">
        <f t="shared" si="6619"/>
        <v>8.6939707307639259E-6</v>
      </c>
      <c r="P24927" s="18">
        <f t="shared" si="6620"/>
        <v>0.9956185146874067</v>
      </c>
      <c r="Q24927">
        <f t="shared" si="6621"/>
        <v>1.9192527235862901E-13</v>
      </c>
      <c r="S24927" s="21">
        <f t="shared" si="6622"/>
        <v>36.889802130857426</v>
      </c>
      <c r="T24927">
        <f t="shared" si="6623"/>
        <v>2.9089136564288539E-10</v>
      </c>
      <c r="Z24927" s="15">
        <f t="shared" si="6624"/>
        <v>0.99565987091739305</v>
      </c>
      <c r="AA24927">
        <f t="shared" si="6625"/>
        <v>1.6742939535150118E-9</v>
      </c>
      <c r="AF24927" s="3">
        <f t="shared" si="6616"/>
        <v>0.99566140807158388</v>
      </c>
      <c r="AH24927">
        <f t="shared" si="6626"/>
        <v>2569.6500000005221</v>
      </c>
      <c r="AI24927">
        <f t="shared" si="6627"/>
        <v>36.889819186395108</v>
      </c>
      <c r="AJ24927" s="5">
        <f t="shared" si="6628"/>
        <v>36.891412184234682</v>
      </c>
      <c r="AK24927">
        <f t="shared" si="6629"/>
        <v>2.5376421168849757E-6</v>
      </c>
    </row>
    <row r="24928" spans="1:37" x14ac:dyDescent="0.25">
      <c r="A24928" s="1">
        <v>2569.750000000523</v>
      </c>
      <c r="B24928">
        <v>36.89075717271762</v>
      </c>
      <c r="D24928">
        <f t="shared" si="6617"/>
        <v>0.99271177665378985</v>
      </c>
      <c r="E24928">
        <f t="shared" si="6615"/>
        <v>0.99564304612926746</v>
      </c>
      <c r="G24928">
        <f t="shared" si="6630"/>
        <v>0.99271177665378985</v>
      </c>
      <c r="H24928" s="2">
        <f t="shared" si="6631"/>
        <v>0.99564304612926746</v>
      </c>
      <c r="L24928" s="20">
        <f t="shared" si="6618"/>
        <v>0.99564458677085454</v>
      </c>
      <c r="M24928">
        <f t="shared" si="6619"/>
        <v>8.6013751827570538E-6</v>
      </c>
      <c r="P24928" s="18">
        <f t="shared" si="6620"/>
        <v>0.99564260764734702</v>
      </c>
      <c r="Q24928">
        <f t="shared" si="6621"/>
        <v>1.9226639455230583E-13</v>
      </c>
      <c r="S24928" s="21">
        <f t="shared" si="6622"/>
        <v>36.890740102029675</v>
      </c>
      <c r="T24928">
        <f t="shared" si="6623"/>
        <v>2.9140838694543695E-10</v>
      </c>
      <c r="Z24928" s="15">
        <f t="shared" si="6624"/>
        <v>0.99568374111823066</v>
      </c>
      <c r="AA24928">
        <f t="shared" si="6625"/>
        <v>1.6560821267147175E-9</v>
      </c>
      <c r="AF24928" s="3">
        <f t="shared" si="6616"/>
        <v>0.99568526748973629</v>
      </c>
      <c r="AH24928">
        <f t="shared" si="6626"/>
        <v>2569.750000000523</v>
      </c>
      <c r="AI24928">
        <f t="shared" si="6627"/>
        <v>36.89075717271762</v>
      </c>
      <c r="AJ24928" s="5">
        <f t="shared" si="6628"/>
        <v>36.892341483096949</v>
      </c>
      <c r="AK24928">
        <f t="shared" si="6629"/>
        <v>2.5100393780486896E-6</v>
      </c>
    </row>
    <row r="24929" spans="1:37" x14ac:dyDescent="0.25">
      <c r="A24929" s="1">
        <v>2569.850000000522</v>
      </c>
      <c r="B24929">
        <v>36.891695039782583</v>
      </c>
      <c r="D24929">
        <f t="shared" si="6617"/>
        <v>0.99275160301087251</v>
      </c>
      <c r="E24929">
        <f t="shared" si="6615"/>
        <v>0.99566713641508231</v>
      </c>
      <c r="G24929">
        <f t="shared" si="6630"/>
        <v>0.99275160301087251</v>
      </c>
      <c r="H24929" s="2">
        <f t="shared" si="6631"/>
        <v>0.99566713641508231</v>
      </c>
      <c r="L24929" s="20">
        <f t="shared" si="6618"/>
        <v>0.99566866617581695</v>
      </c>
      <c r="M24929">
        <f t="shared" si="6619"/>
        <v>8.5092575082756987E-6</v>
      </c>
      <c r="P24929" s="18">
        <f t="shared" si="6620"/>
        <v>0.99566669754402981</v>
      </c>
      <c r="Q24929">
        <f t="shared" si="6621"/>
        <v>1.9260780072193204E-13</v>
      </c>
      <c r="S24929" s="21">
        <f t="shared" si="6622"/>
        <v>36.891677953945198</v>
      </c>
      <c r="T24929">
        <f t="shared" si="6623"/>
        <v>2.9192583914363699E-10</v>
      </c>
      <c r="Z24929" s="15">
        <f t="shared" si="6624"/>
        <v>0.99570760825661475</v>
      </c>
      <c r="AA24929">
        <f t="shared" si="6625"/>
        <v>1.6379699570270334E-9</v>
      </c>
      <c r="AF24929" s="3">
        <f t="shared" si="6616"/>
        <v>0.99570912384630128</v>
      </c>
      <c r="AH24929">
        <f t="shared" si="6626"/>
        <v>2569.850000000522</v>
      </c>
      <c r="AI24929">
        <f t="shared" si="6627"/>
        <v>36.891695039782583</v>
      </c>
      <c r="AJ24929" s="5">
        <f t="shared" si="6628"/>
        <v>36.893270662733812</v>
      </c>
      <c r="AK24929">
        <f t="shared" si="6629"/>
        <v>2.4825876844400556E-6</v>
      </c>
    </row>
    <row r="24930" spans="1:37" x14ac:dyDescent="0.25">
      <c r="A24930" s="1">
        <v>2569.9500000005219</v>
      </c>
      <c r="B24930">
        <v>36.892632787569049</v>
      </c>
      <c r="D24930">
        <f t="shared" si="6617"/>
        <v>0.99279142936795561</v>
      </c>
      <c r="E24930">
        <f t="shared" si="6615"/>
        <v>0.99569122363708029</v>
      </c>
      <c r="G24930">
        <f t="shared" si="6630"/>
        <v>0.99279142936795561</v>
      </c>
      <c r="H24930" s="2">
        <f t="shared" si="6631"/>
        <v>0.99569122363708029</v>
      </c>
      <c r="L24930" s="20">
        <f t="shared" si="6618"/>
        <v>0.99569274251780371</v>
      </c>
      <c r="M24930">
        <f t="shared" si="6619"/>
        <v>8.417617993481473E-6</v>
      </c>
      <c r="P24930" s="18">
        <f t="shared" si="6620"/>
        <v>0.99569078437691816</v>
      </c>
      <c r="Q24930">
        <f t="shared" si="6621"/>
        <v>1.929494900369373E-13</v>
      </c>
      <c r="S24930" s="21">
        <f t="shared" si="6622"/>
        <v>36.892615686583113</v>
      </c>
      <c r="T24930">
        <f t="shared" si="6623"/>
        <v>2.9244371997538916E-10</v>
      </c>
      <c r="Z24930" s="15">
        <f t="shared" si="6624"/>
        <v>0.99573147233201964</v>
      </c>
      <c r="AA24930">
        <f t="shared" si="6625"/>
        <v>1.6199574443207612E-9</v>
      </c>
      <c r="AF24930" s="3">
        <f t="shared" si="6616"/>
        <v>0.99573297714074727</v>
      </c>
      <c r="AH24930">
        <f t="shared" si="6626"/>
        <v>2569.9500000005219</v>
      </c>
      <c r="AI24930">
        <f t="shared" si="6627"/>
        <v>36.892632787569049</v>
      </c>
      <c r="AJ24930" s="5">
        <f t="shared" si="6628"/>
        <v>36.894199723124792</v>
      </c>
      <c r="AK24930">
        <f t="shared" si="6629"/>
        <v>2.4552870358531859E-6</v>
      </c>
    </row>
    <row r="24931" spans="1:37" x14ac:dyDescent="0.25">
      <c r="A24931" s="1">
        <v>2570.0500000005218</v>
      </c>
      <c r="B24931">
        <v>36.893570416056093</v>
      </c>
      <c r="D24931">
        <f t="shared" si="6617"/>
        <v>0.99283125572503872</v>
      </c>
      <c r="E24931">
        <f t="shared" si="6615"/>
        <v>0.99571530779472361</v>
      </c>
      <c r="G24931">
        <f t="shared" si="6630"/>
        <v>0.99283125572503872</v>
      </c>
      <c r="H24931" s="2">
        <f t="shared" si="6631"/>
        <v>0.99571530779472361</v>
      </c>
      <c r="L24931" s="20">
        <f t="shared" si="6618"/>
        <v>0.99571681579628901</v>
      </c>
      <c r="M24931">
        <f t="shared" si="6619"/>
        <v>8.3264569247939941E-6</v>
      </c>
      <c r="P24931" s="18">
        <f t="shared" si="6620"/>
        <v>0.99571486814547372</v>
      </c>
      <c r="Q24931">
        <f t="shared" si="6621"/>
        <v>1.9329146293307213E-13</v>
      </c>
      <c r="S24931" s="21">
        <f t="shared" si="6622"/>
        <v>36.893553299922445</v>
      </c>
      <c r="T24931">
        <f t="shared" si="6623"/>
        <v>2.9296203106261E-10</v>
      </c>
      <c r="Z24931" s="15">
        <f t="shared" si="6624"/>
        <v>0.99575533334392419</v>
      </c>
      <c r="AA24931">
        <f t="shared" si="6625"/>
        <v>1.6020445888074896E-9</v>
      </c>
      <c r="AF24931" s="3">
        <f t="shared" si="6616"/>
        <v>0.99575682737256266</v>
      </c>
      <c r="AH24931">
        <f t="shared" si="6626"/>
        <v>2570.0500000005218</v>
      </c>
      <c r="AI24931">
        <f t="shared" si="6627"/>
        <v>36.893570416056093</v>
      </c>
      <c r="AJ24931" s="5">
        <f t="shared" si="6628"/>
        <v>36.895128664249604</v>
      </c>
      <c r="AK24931">
        <f t="shared" si="6629"/>
        <v>2.4281374325810641E-6</v>
      </c>
    </row>
    <row r="24932" spans="1:37" x14ac:dyDescent="0.25">
      <c r="A24932" s="1">
        <v>2570.1500000005221</v>
      </c>
      <c r="B24932">
        <v>36.894507925222733</v>
      </c>
      <c r="D24932">
        <f t="shared" si="6617"/>
        <v>0.99287108208212194</v>
      </c>
      <c r="E24932">
        <f t="shared" si="6615"/>
        <v>0.99573938888747349</v>
      </c>
      <c r="G24932">
        <f t="shared" si="6630"/>
        <v>0.99287108208212194</v>
      </c>
      <c r="H24932" s="2">
        <f t="shared" si="6631"/>
        <v>0.99573938888747349</v>
      </c>
      <c r="L24932" s="20">
        <f t="shared" si="6618"/>
        <v>0.99574088601072219</v>
      </c>
      <c r="M24932">
        <f t="shared" si="6619"/>
        <v>8.2357745886094653E-6</v>
      </c>
      <c r="P24932" s="18">
        <f t="shared" si="6620"/>
        <v>0.99573894884915815</v>
      </c>
      <c r="Q24932">
        <f t="shared" si="6621"/>
        <v>1.9363371896844465E-13</v>
      </c>
      <c r="S24932" s="21">
        <f t="shared" si="6622"/>
        <v>36.894490793942246</v>
      </c>
      <c r="T24932">
        <f t="shared" si="6623"/>
        <v>2.9348077111184605E-10</v>
      </c>
      <c r="Z24932" s="15">
        <f t="shared" si="6624"/>
        <v>0.99577919129180459</v>
      </c>
      <c r="AA24932">
        <f t="shared" si="6625"/>
        <v>1.5842313905365135E-9</v>
      </c>
      <c r="AF24932" s="3">
        <f t="shared" si="6616"/>
        <v>0.99578067454121189</v>
      </c>
      <c r="AH24932">
        <f t="shared" si="6626"/>
        <v>2570.1500000005221</v>
      </c>
      <c r="AI24932">
        <f t="shared" si="6627"/>
        <v>36.894507925222733</v>
      </c>
      <c r="AJ24932" s="5">
        <f t="shared" si="6628"/>
        <v>36.896057486087855</v>
      </c>
      <c r="AK24932">
        <f t="shared" si="6629"/>
        <v>2.4011388747180933E-6</v>
      </c>
    </row>
    <row r="24933" spans="1:37" x14ac:dyDescent="0.25">
      <c r="A24933" s="1">
        <v>2570.250000000523</v>
      </c>
      <c r="B24933">
        <v>36.895445315047994</v>
      </c>
      <c r="D24933">
        <f t="shared" si="6617"/>
        <v>0.99291090843920538</v>
      </c>
      <c r="E24933">
        <f t="shared" si="6615"/>
        <v>0.99576346691479123</v>
      </c>
      <c r="G24933">
        <f t="shared" si="6630"/>
        <v>0.99291090843920538</v>
      </c>
      <c r="H24933" s="2">
        <f t="shared" si="6631"/>
        <v>0.99576346691479123</v>
      </c>
      <c r="L24933" s="20">
        <f t="shared" si="6618"/>
        <v>0.99576495316057745</v>
      </c>
      <c r="M24933">
        <f t="shared" si="6619"/>
        <v>8.1455712715917949E-6</v>
      </c>
      <c r="P24933" s="18">
        <f t="shared" si="6620"/>
        <v>0.99576302648743198</v>
      </c>
      <c r="Q24933">
        <f t="shared" si="6621"/>
        <v>1.9397625877552338E-13</v>
      </c>
      <c r="S24933" s="21">
        <f t="shared" si="6622"/>
        <v>36.895428168621507</v>
      </c>
      <c r="T24933">
        <f t="shared" si="6623"/>
        <v>2.9399994126199716E-10</v>
      </c>
      <c r="Z24933" s="15">
        <f t="shared" si="6624"/>
        <v>0.99580304617513538</v>
      </c>
      <c r="AA24933">
        <f t="shared" si="6625"/>
        <v>1.5665178493897624E-9</v>
      </c>
      <c r="AF24933" s="3">
        <f t="shared" si="6616"/>
        <v>0.9958045186461838</v>
      </c>
      <c r="AH24933">
        <f t="shared" si="6626"/>
        <v>2570.250000000523</v>
      </c>
      <c r="AI24933">
        <f t="shared" si="6627"/>
        <v>36.895445315047994</v>
      </c>
      <c r="AJ24933" s="5">
        <f t="shared" si="6628"/>
        <v>36.896986188619088</v>
      </c>
      <c r="AK24933">
        <f t="shared" si="6629"/>
        <v>2.3742913620987243E-6</v>
      </c>
    </row>
    <row r="24934" spans="1:37" x14ac:dyDescent="0.25">
      <c r="A24934" s="1">
        <v>2570.350000000522</v>
      </c>
      <c r="B24934">
        <v>36.896382585510921</v>
      </c>
      <c r="D24934">
        <f t="shared" si="6617"/>
        <v>0.99295073479628815</v>
      </c>
      <c r="E24934">
        <f t="shared" si="6615"/>
        <v>0.99578754187613838</v>
      </c>
      <c r="G24934">
        <f t="shared" si="6630"/>
        <v>0.99295073479628815</v>
      </c>
      <c r="H24934" s="2">
        <f t="shared" si="6631"/>
        <v>0.99578754187613838</v>
      </c>
      <c r="L24934" s="20">
        <f t="shared" si="6618"/>
        <v>0.99578901724530411</v>
      </c>
      <c r="M24934">
        <f t="shared" si="6619"/>
        <v>8.0558472603920398E-6</v>
      </c>
      <c r="P24934" s="18">
        <f t="shared" si="6620"/>
        <v>0.99578710105975776</v>
      </c>
      <c r="Q24934">
        <f t="shared" si="6621"/>
        <v>1.943190814231041E-13</v>
      </c>
      <c r="S24934" s="21">
        <f t="shared" si="6622"/>
        <v>36.896365423939308</v>
      </c>
      <c r="T24934">
        <f t="shared" si="6623"/>
        <v>2.9451954021746615E-10</v>
      </c>
      <c r="Z24934" s="15">
        <f t="shared" si="6624"/>
        <v>0.99582689799339397</v>
      </c>
      <c r="AA24934">
        <f t="shared" si="6625"/>
        <v>1.5489039654353177E-9</v>
      </c>
      <c r="AF24934" s="3">
        <f t="shared" si="6616"/>
        <v>0.99582835968694239</v>
      </c>
      <c r="AH24934">
        <f t="shared" si="6626"/>
        <v>2570.350000000522</v>
      </c>
      <c r="AI24934">
        <f t="shared" si="6627"/>
        <v>36.896382585510921</v>
      </c>
      <c r="AJ24934" s="5">
        <f t="shared" si="6628"/>
        <v>36.897914771822961</v>
      </c>
      <c r="AK24934">
        <f t="shared" si="6629"/>
        <v>2.3475948948044247E-6</v>
      </c>
    </row>
    <row r="24935" spans="1:37" x14ac:dyDescent="0.25">
      <c r="A24935" s="1">
        <v>2570.4500000005219</v>
      </c>
      <c r="B24935">
        <v>36.897319736590497</v>
      </c>
      <c r="D24935">
        <f t="shared" si="6617"/>
        <v>0.99299056115337114</v>
      </c>
      <c r="E24935">
        <f t="shared" si="6615"/>
        <v>0.99581161377097527</v>
      </c>
      <c r="G24935">
        <f t="shared" si="6630"/>
        <v>0.99299056115337114</v>
      </c>
      <c r="H24935" s="2">
        <f t="shared" si="6631"/>
        <v>0.99581161377097527</v>
      </c>
      <c r="L24935" s="20">
        <f t="shared" si="6618"/>
        <v>0.99581307826437993</v>
      </c>
      <c r="M24935">
        <f t="shared" si="6619"/>
        <v>7.9666028419373611E-6</v>
      </c>
      <c r="P24935" s="18">
        <f t="shared" si="6620"/>
        <v>0.99581117256559559</v>
      </c>
      <c r="Q24935">
        <f t="shared" si="6621"/>
        <v>1.9466218705451588E-13</v>
      </c>
      <c r="S24935" s="21">
        <f t="shared" si="6622"/>
        <v>36.897302559874632</v>
      </c>
      <c r="T24935">
        <f t="shared" si="6623"/>
        <v>2.9503956789883499E-10</v>
      </c>
      <c r="Z24935" s="15">
        <f t="shared" si="6624"/>
        <v>0.99585074674605512</v>
      </c>
      <c r="AA24935">
        <f t="shared" si="6625"/>
        <v>1.5313897385999636E-9</v>
      </c>
      <c r="AF24935" s="3">
        <f t="shared" si="6616"/>
        <v>0.99585219766297972</v>
      </c>
      <c r="AH24935">
        <f t="shared" si="6626"/>
        <v>2570.4500000005219</v>
      </c>
      <c r="AI24935">
        <f t="shared" si="6627"/>
        <v>36.897319736590497</v>
      </c>
      <c r="AJ24935" s="5">
        <f t="shared" si="6628"/>
        <v>36.898843235679024</v>
      </c>
      <c r="AK24935">
        <f t="shared" si="6629"/>
        <v>2.3210494727442995E-6</v>
      </c>
    </row>
    <row r="24936" spans="1:37" x14ac:dyDescent="0.25">
      <c r="A24936" s="1">
        <v>2570.5500000005231</v>
      </c>
      <c r="B24936">
        <v>36.898256768265803</v>
      </c>
      <c r="D24936">
        <f t="shared" si="6617"/>
        <v>0.9930303875104548</v>
      </c>
      <c r="E24936">
        <f t="shared" si="6615"/>
        <v>0.99583568259876454</v>
      </c>
      <c r="G24936">
        <f t="shared" si="6630"/>
        <v>0.9930303875104548</v>
      </c>
      <c r="H24936" s="2">
        <f t="shared" si="6631"/>
        <v>0.99583568259876454</v>
      </c>
      <c r="L24936" s="20">
        <f t="shared" si="6618"/>
        <v>0.99583713621725067</v>
      </c>
      <c r="M24936">
        <f t="shared" si="6619"/>
        <v>7.8778383031002861E-6</v>
      </c>
      <c r="P24936" s="18">
        <f t="shared" si="6620"/>
        <v>0.99583524100440735</v>
      </c>
      <c r="Q24936">
        <f t="shared" si="6621"/>
        <v>1.9500557630405005E-13</v>
      </c>
      <c r="S24936" s="21">
        <f t="shared" si="6622"/>
        <v>36.898239576406525</v>
      </c>
      <c r="T24936">
        <f t="shared" si="6623"/>
        <v>2.9556002544824521E-10</v>
      </c>
      <c r="Z24936" s="15">
        <f t="shared" si="6624"/>
        <v>0.99587459243259568</v>
      </c>
      <c r="AA24936">
        <f t="shared" si="6625"/>
        <v>1.5139751687674448E-9</v>
      </c>
      <c r="AF24936" s="3">
        <f t="shared" si="6616"/>
        <v>0.99587603257375656</v>
      </c>
      <c r="AH24936">
        <f t="shared" si="6626"/>
        <v>2570.5500000005231</v>
      </c>
      <c r="AI24936">
        <f t="shared" si="6627"/>
        <v>36.898256768265803</v>
      </c>
      <c r="AJ24936" s="5">
        <f t="shared" si="6628"/>
        <v>36.899771580166906</v>
      </c>
      <c r="AK24936">
        <f t="shared" si="6629"/>
        <v>2.2946550957233768E-6</v>
      </c>
    </row>
    <row r="24937" spans="1:37" x14ac:dyDescent="0.25">
      <c r="A24937" s="1">
        <v>2570.6500000005231</v>
      </c>
      <c r="B24937">
        <v>36.899193680515808</v>
      </c>
      <c r="D24937">
        <f t="shared" si="6617"/>
        <v>0.99307021386753791</v>
      </c>
      <c r="E24937">
        <f t="shared" si="6615"/>
        <v>0.99585974835896585</v>
      </c>
      <c r="G24937">
        <f t="shared" si="6630"/>
        <v>0.99307021386753791</v>
      </c>
      <c r="H24937" s="2">
        <f t="shared" si="6631"/>
        <v>0.99585974835896585</v>
      </c>
      <c r="L24937" s="20">
        <f t="shared" si="6618"/>
        <v>0.99586119110337989</v>
      </c>
      <c r="M24937">
        <f t="shared" si="6619"/>
        <v>7.7895539309881667E-6</v>
      </c>
      <c r="P24937" s="18">
        <f t="shared" si="6620"/>
        <v>0.99585930637565356</v>
      </c>
      <c r="Q24937">
        <f t="shared" si="6621"/>
        <v>1.9534924833631892E-13</v>
      </c>
      <c r="S24937" s="21">
        <f t="shared" si="6622"/>
        <v>36.89917647351399</v>
      </c>
      <c r="T24937">
        <f t="shared" si="6623"/>
        <v>2.960809115668847E-10</v>
      </c>
      <c r="Z24937" s="15">
        <f t="shared" si="6624"/>
        <v>0.99589843505249098</v>
      </c>
      <c r="AA24937">
        <f t="shared" si="6625"/>
        <v>1.4966602559078157E-9</v>
      </c>
      <c r="AF24937" s="3">
        <f t="shared" si="6616"/>
        <v>0.99589986441875078</v>
      </c>
      <c r="AH24937">
        <f t="shared" si="6626"/>
        <v>2570.6500000005231</v>
      </c>
      <c r="AI24937">
        <f t="shared" si="6627"/>
        <v>36.899193680515808</v>
      </c>
      <c r="AJ24937" s="5">
        <f t="shared" si="6628"/>
        <v>36.900699805266186</v>
      </c>
      <c r="AK24937">
        <f t="shared" si="6629"/>
        <v>2.2684117637012986E-6</v>
      </c>
    </row>
    <row r="24938" spans="1:37" x14ac:dyDescent="0.25">
      <c r="A24938" s="1">
        <v>2570.750000000523</v>
      </c>
      <c r="B24938">
        <v>36.900130473319507</v>
      </c>
      <c r="D24938">
        <f t="shared" si="6617"/>
        <v>0.9931100402246209</v>
      </c>
      <c r="E24938">
        <f t="shared" si="6615"/>
        <v>0.99588381105103974</v>
      </c>
      <c r="G24938">
        <f t="shared" si="6630"/>
        <v>0.9931100402246209</v>
      </c>
      <c r="H24938" s="2">
        <f t="shared" si="6631"/>
        <v>0.99588381105103974</v>
      </c>
      <c r="L24938" s="20">
        <f t="shared" si="6618"/>
        <v>0.99588524292223468</v>
      </c>
      <c r="M24938">
        <f t="shared" si="6619"/>
        <v>7.7017500128427826E-6</v>
      </c>
      <c r="P24938" s="18">
        <f t="shared" si="6620"/>
        <v>0.99588336867879446</v>
      </c>
      <c r="Q24938">
        <f t="shared" si="6621"/>
        <v>1.9569320339366424E-13</v>
      </c>
      <c r="S24938" s="21">
        <f t="shared" si="6622"/>
        <v>36.900113251176009</v>
      </c>
      <c r="T24938">
        <f t="shared" si="6623"/>
        <v>2.966022266648317E-10</v>
      </c>
      <c r="Z24938" s="15">
        <f t="shared" si="6624"/>
        <v>0.99592227460521643</v>
      </c>
      <c r="AA24938">
        <f t="shared" si="6625"/>
        <v>1.4794449999034063E-9</v>
      </c>
      <c r="AF24938" s="3">
        <f t="shared" si="6616"/>
        <v>0.99592369319744534</v>
      </c>
      <c r="AH24938">
        <f t="shared" si="6626"/>
        <v>2570.750000000523</v>
      </c>
      <c r="AI24938">
        <f t="shared" si="6627"/>
        <v>36.900130473319507</v>
      </c>
      <c r="AJ24938" s="5">
        <f t="shared" si="6628"/>
        <v>36.901627910956442</v>
      </c>
      <c r="AK24938">
        <f t="shared" si="6629"/>
        <v>2.2423194765101273E-6</v>
      </c>
    </row>
    <row r="24939" spans="1:37" x14ac:dyDescent="0.25">
      <c r="A24939" s="1">
        <v>2570.850000000522</v>
      </c>
      <c r="B24939">
        <v>36.90106714665594</v>
      </c>
      <c r="D24939">
        <f t="shared" si="6617"/>
        <v>0.99314986658170368</v>
      </c>
      <c r="E24939">
        <f t="shared" si="6615"/>
        <v>0.99590787067444786</v>
      </c>
      <c r="G24939">
        <f t="shared" si="6630"/>
        <v>0.99314986658170368</v>
      </c>
      <c r="H24939" s="2">
        <f t="shared" si="6631"/>
        <v>0.99590787067444786</v>
      </c>
      <c r="L24939" s="20">
        <f t="shared" si="6618"/>
        <v>0.99590929167326792</v>
      </c>
      <c r="M24939">
        <f t="shared" si="6619"/>
        <v>7.6144268359543041E-6</v>
      </c>
      <c r="P24939" s="18">
        <f t="shared" si="6620"/>
        <v>0.99590742791329201</v>
      </c>
      <c r="Q24939">
        <f t="shared" si="6621"/>
        <v>1.960374411295906E-13</v>
      </c>
      <c r="S24939" s="21">
        <f t="shared" si="6622"/>
        <v>36.901049909371629</v>
      </c>
      <c r="T24939">
        <f t="shared" si="6623"/>
        <v>2.971239704190207E-10</v>
      </c>
      <c r="Z24939" s="15">
        <f t="shared" si="6624"/>
        <v>0.99594611109024667</v>
      </c>
      <c r="AA24939">
        <f t="shared" si="6625"/>
        <v>1.4623294004656475E-9</v>
      </c>
      <c r="AF24939" s="3">
        <f t="shared" si="6616"/>
        <v>0.99594751890930644</v>
      </c>
      <c r="AH24939">
        <f t="shared" si="6626"/>
        <v>2570.850000000522</v>
      </c>
      <c r="AI24939">
        <f t="shared" si="6627"/>
        <v>36.90106714665594</v>
      </c>
      <c r="AJ24939" s="5">
        <f t="shared" si="6628"/>
        <v>36.902555897217212</v>
      </c>
      <c r="AK24939">
        <f t="shared" si="6629"/>
        <v>2.2163782336875656E-6</v>
      </c>
    </row>
    <row r="24940" spans="1:37" x14ac:dyDescent="0.25">
      <c r="A24940" s="1">
        <v>2570.9500000005219</v>
      </c>
      <c r="B24940">
        <v>36.902003700504068</v>
      </c>
      <c r="D24940">
        <f t="shared" si="6617"/>
        <v>0.99318969293878667</v>
      </c>
      <c r="E24940">
        <f t="shared" si="6615"/>
        <v>0.99593192722864976</v>
      </c>
      <c r="G24940">
        <f t="shared" si="6630"/>
        <v>0.99318969293878667</v>
      </c>
      <c r="H24940" s="2">
        <f t="shared" si="6631"/>
        <v>0.99593192722864976</v>
      </c>
      <c r="L24940" s="20">
        <f t="shared" si="6618"/>
        <v>0.99593333735595735</v>
      </c>
      <c r="M24940">
        <f t="shared" si="6619"/>
        <v>7.5275846878718203E-6</v>
      </c>
      <c r="P24940" s="18">
        <f t="shared" si="6620"/>
        <v>0.99593148407860521</v>
      </c>
      <c r="Q24940">
        <f t="shared" si="6621"/>
        <v>1.9638196198376197E-13</v>
      </c>
      <c r="S24940" s="21">
        <f t="shared" si="6622"/>
        <v>36.901986448079803</v>
      </c>
      <c r="T24940">
        <f t="shared" si="6623"/>
        <v>2.9764614299587335E-10</v>
      </c>
      <c r="Z24940" s="15">
        <f t="shared" si="6624"/>
        <v>0.99596994450705634</v>
      </c>
      <c r="AA24940">
        <f t="shared" si="6625"/>
        <v>1.445313457443176E-9</v>
      </c>
      <c r="AF24940" s="3">
        <f t="shared" si="6616"/>
        <v>0.9959713415538276</v>
      </c>
      <c r="AH24940">
        <f t="shared" si="6626"/>
        <v>2570.9500000005219</v>
      </c>
      <c r="AI24940">
        <f t="shared" si="6627"/>
        <v>36.902003700504068</v>
      </c>
      <c r="AJ24940" s="5">
        <f t="shared" si="6628"/>
        <v>36.903483764028053</v>
      </c>
      <c r="AK24940">
        <f t="shared" si="6629"/>
        <v>2.1905880350312192E-6</v>
      </c>
    </row>
    <row r="24941" spans="1:37" x14ac:dyDescent="0.25">
      <c r="A24941" s="1">
        <v>2571.0500000005231</v>
      </c>
      <c r="B24941">
        <v>36.902940134842922</v>
      </c>
      <c r="D24941">
        <f t="shared" si="6617"/>
        <v>0.99322951929587033</v>
      </c>
      <c r="E24941">
        <f t="shared" si="6615"/>
        <v>0.99595598071310687</v>
      </c>
      <c r="G24941">
        <f t="shared" si="6630"/>
        <v>0.99322951929587033</v>
      </c>
      <c r="H24941" s="2">
        <f t="shared" si="6631"/>
        <v>0.99595598071310687</v>
      </c>
      <c r="L24941" s="20">
        <f t="shared" si="6618"/>
        <v>0.99595737996974876</v>
      </c>
      <c r="M24941">
        <f t="shared" si="6619"/>
        <v>7.4412238560924487E-6</v>
      </c>
      <c r="P24941" s="18">
        <f t="shared" si="6620"/>
        <v>0.99595553717419572</v>
      </c>
      <c r="Q24941">
        <f t="shared" si="6621"/>
        <v>1.9672676570817425E-13</v>
      </c>
      <c r="S24941" s="21">
        <f t="shared" si="6622"/>
        <v>36.902922867279557</v>
      </c>
      <c r="T24941">
        <f t="shared" si="6623"/>
        <v>2.9816874456267649E-10</v>
      </c>
      <c r="Z24941" s="15">
        <f t="shared" si="6624"/>
        <v>0.99599377485512308</v>
      </c>
      <c r="AA24941">
        <f t="shared" si="6625"/>
        <v>1.4283971707416017E-9</v>
      </c>
      <c r="AF24941" s="3">
        <f t="shared" si="6616"/>
        <v>0.99599516113046915</v>
      </c>
      <c r="AH24941">
        <f t="shared" si="6626"/>
        <v>2571.0500000005231</v>
      </c>
      <c r="AI24941">
        <f t="shared" si="6627"/>
        <v>36.902940134842922</v>
      </c>
      <c r="AJ24941" s="5">
        <f t="shared" si="6628"/>
        <v>36.904411511368629</v>
      </c>
      <c r="AK24941">
        <f t="shared" si="6629"/>
        <v>2.164948880401772E-6</v>
      </c>
    </row>
    <row r="24942" spans="1:37" x14ac:dyDescent="0.25">
      <c r="A24942" s="1">
        <v>2571.1500000005231</v>
      </c>
      <c r="B24942">
        <v>36.903876449651463</v>
      </c>
      <c r="D24942">
        <f t="shared" si="6617"/>
        <v>0.99326934565295344</v>
      </c>
      <c r="E24942">
        <f t="shared" si="6615"/>
        <v>0.99598003112727873</v>
      </c>
      <c r="G24942">
        <f t="shared" si="6630"/>
        <v>0.99326934565295344</v>
      </c>
      <c r="H24942" s="2">
        <f t="shared" si="6631"/>
        <v>0.99598003112727873</v>
      </c>
      <c r="L24942" s="20">
        <f t="shared" si="6618"/>
        <v>0.99598141951410568</v>
      </c>
      <c r="M24942">
        <f t="shared" si="6619"/>
        <v>7.3553446283452314E-6</v>
      </c>
      <c r="P24942" s="18">
        <f t="shared" si="6620"/>
        <v>0.99597958719952362</v>
      </c>
      <c r="Q24942">
        <f t="shared" si="6621"/>
        <v>1.9707185175842025E-13</v>
      </c>
      <c r="S24942" s="21">
        <f t="shared" si="6622"/>
        <v>36.903859166949886</v>
      </c>
      <c r="T24942">
        <f t="shared" si="6623"/>
        <v>2.9869177381397006E-10</v>
      </c>
      <c r="Z24942" s="15">
        <f t="shared" si="6624"/>
        <v>0.99601760213392121</v>
      </c>
      <c r="AA24942">
        <f t="shared" si="6625"/>
        <v>1.4115805401291534E-9</v>
      </c>
      <c r="AF24942" s="3">
        <f t="shared" si="6616"/>
        <v>0.99601897763870828</v>
      </c>
      <c r="AH24942">
        <f t="shared" si="6626"/>
        <v>2571.1500000005231</v>
      </c>
      <c r="AI24942">
        <f t="shared" si="6627"/>
        <v>36.903876449651463</v>
      </c>
      <c r="AJ24942" s="5">
        <f t="shared" si="6628"/>
        <v>36.905339139218462</v>
      </c>
      <c r="AK24942">
        <f t="shared" si="6629"/>
        <v>2.1394607694081063E-6</v>
      </c>
    </row>
    <row r="24943" spans="1:37" x14ac:dyDescent="0.25">
      <c r="A24943" s="1">
        <v>2571.250000000523</v>
      </c>
      <c r="B24943">
        <v>36.904812644908667</v>
      </c>
      <c r="D24943">
        <f t="shared" si="6617"/>
        <v>0.99330917201003643</v>
      </c>
      <c r="E24943">
        <f t="shared" si="6615"/>
        <v>0.99600407847062522</v>
      </c>
      <c r="G24943">
        <f t="shared" si="6630"/>
        <v>0.99330917201003643</v>
      </c>
      <c r="H24943" s="2">
        <f t="shared" si="6631"/>
        <v>0.99600407847062522</v>
      </c>
      <c r="L24943" s="20">
        <f t="shared" si="6618"/>
        <v>0.99600545598849521</v>
      </c>
      <c r="M24943">
        <f t="shared" si="6619"/>
        <v>7.2699472924935065E-6</v>
      </c>
      <c r="P24943" s="18">
        <f t="shared" si="6620"/>
        <v>0.9960036341540488</v>
      </c>
      <c r="Q24943">
        <f t="shared" si="6621"/>
        <v>1.9741722008165945E-13</v>
      </c>
      <c r="S24943" s="21">
        <f t="shared" si="6622"/>
        <v>36.904795347069751</v>
      </c>
      <c r="T24943">
        <f t="shared" si="6623"/>
        <v>2.9921523116071558E-10</v>
      </c>
      <c r="Z24943" s="15">
        <f t="shared" si="6624"/>
        <v>0.99604142634292492</v>
      </c>
      <c r="AA24943">
        <f t="shared" si="6625"/>
        <v>1.3948635653145362E-9</v>
      </c>
      <c r="AF24943" s="3">
        <f t="shared" si="6616"/>
        <v>0.99604279107802873</v>
      </c>
      <c r="AH24943">
        <f t="shared" si="6626"/>
        <v>2571.250000000523</v>
      </c>
      <c r="AI24943">
        <f t="shared" si="6627"/>
        <v>36.904812644908667</v>
      </c>
      <c r="AJ24943" s="5">
        <f t="shared" si="6628"/>
        <v>36.906266647557096</v>
      </c>
      <c r="AK24943">
        <f t="shared" si="6629"/>
        <v>2.1141237016407683E-6</v>
      </c>
    </row>
    <row r="24944" spans="1:37" x14ac:dyDescent="0.25">
      <c r="A24944" s="1">
        <v>2571.3500000005229</v>
      </c>
      <c r="B24944">
        <v>36.905748720593529</v>
      </c>
      <c r="D24944">
        <f t="shared" si="6617"/>
        <v>0.99334899836711954</v>
      </c>
      <c r="E24944">
        <f t="shared" si="6615"/>
        <v>0.9960281227426071</v>
      </c>
      <c r="G24944">
        <f t="shared" si="6630"/>
        <v>0.99334899836711954</v>
      </c>
      <c r="H24944" s="2">
        <f t="shared" si="6631"/>
        <v>0.9960281227426071</v>
      </c>
      <c r="L24944" s="20">
        <f t="shared" si="6618"/>
        <v>0.99602948939236668</v>
      </c>
      <c r="M24944">
        <f t="shared" si="6619"/>
        <v>7.1850321364304896E-6</v>
      </c>
      <c r="P24944" s="18">
        <f t="shared" si="6620"/>
        <v>0.99602767803723113</v>
      </c>
      <c r="Q24944">
        <f t="shared" si="6621"/>
        <v>1.9776287141500985E-13</v>
      </c>
      <c r="S24944" s="21">
        <f t="shared" si="6622"/>
        <v>36.905731407618127</v>
      </c>
      <c r="T24944">
        <f t="shared" si="6623"/>
        <v>2.9973911726163239E-10</v>
      </c>
      <c r="Z24944" s="15">
        <f t="shared" si="6624"/>
        <v>0.99606524748160774</v>
      </c>
      <c r="AA24944">
        <f t="shared" si="6625"/>
        <v>1.3782462458654886E-9</v>
      </c>
      <c r="AF24944" s="3">
        <f t="shared" si="6616"/>
        <v>0.99606660144789294</v>
      </c>
      <c r="AH24944">
        <f t="shared" si="6626"/>
        <v>2571.3500000005229</v>
      </c>
      <c r="AI24944">
        <f t="shared" si="6627"/>
        <v>36.905748720593529</v>
      </c>
      <c r="AJ24944" s="5">
        <f t="shared" si="6628"/>
        <v>36.907194036364025</v>
      </c>
      <c r="AK24944">
        <f t="shared" si="6629"/>
        <v>2.0889376764454173E-6</v>
      </c>
    </row>
    <row r="24945" spans="1:37" x14ac:dyDescent="0.25">
      <c r="A24945" s="1">
        <v>2571.4500000005228</v>
      </c>
      <c r="B24945">
        <v>36.906684676685018</v>
      </c>
      <c r="D24945">
        <f t="shared" si="6617"/>
        <v>0.99338882472420265</v>
      </c>
      <c r="E24945">
        <f t="shared" si="6615"/>
        <v>0.99605216394268381</v>
      </c>
      <c r="G24945">
        <f t="shared" si="6630"/>
        <v>0.99338882472420265</v>
      </c>
      <c r="H24945" s="2">
        <f t="shared" si="6631"/>
        <v>0.99605216394268381</v>
      </c>
      <c r="L24945" s="20">
        <f t="shared" si="6618"/>
        <v>0.99605351972518719</v>
      </c>
      <c r="M24945">
        <f t="shared" si="6619"/>
        <v>7.100599448272E-6</v>
      </c>
      <c r="P24945" s="18">
        <f t="shared" si="6620"/>
        <v>0.9960517188485305</v>
      </c>
      <c r="Q24945">
        <f t="shared" si="6621"/>
        <v>1.981088053123859E-13</v>
      </c>
      <c r="S24945" s="21">
        <f t="shared" si="6622"/>
        <v>36.906667348573997</v>
      </c>
      <c r="T24945">
        <f t="shared" si="6623"/>
        <v>3.0026343154678901E-10</v>
      </c>
      <c r="Z24945" s="15">
        <f t="shared" si="6624"/>
        <v>0.99608906554944587</v>
      </c>
      <c r="AA24945">
        <f t="shared" si="6625"/>
        <v>1.3617285816219418E-9</v>
      </c>
      <c r="AF24945" s="3">
        <f t="shared" si="6616"/>
        <v>0.99609040874778387</v>
      </c>
      <c r="AH24945">
        <f t="shared" si="6626"/>
        <v>2571.4500000005228</v>
      </c>
      <c r="AI24945">
        <f t="shared" si="6627"/>
        <v>36.906684676685018</v>
      </c>
      <c r="AJ24945" s="5">
        <f t="shared" si="6628"/>
        <v>36.908121305618863</v>
      </c>
      <c r="AK24945">
        <f t="shared" si="6629"/>
        <v>2.063902693561888E-6</v>
      </c>
    </row>
    <row r="24946" spans="1:37" x14ac:dyDescent="0.25">
      <c r="A24946" s="1">
        <v>2571.5500000005231</v>
      </c>
      <c r="B24946">
        <v>36.907620513162108</v>
      </c>
      <c r="D24946">
        <f t="shared" si="6617"/>
        <v>0.99342865108128586</v>
      </c>
      <c r="E24946">
        <f t="shared" si="6615"/>
        <v>0.99607620207031555</v>
      </c>
      <c r="G24946">
        <f t="shared" si="6630"/>
        <v>0.99342865108128586</v>
      </c>
      <c r="H24946" s="2">
        <f t="shared" si="6631"/>
        <v>0.99607620207031555</v>
      </c>
      <c r="L24946" s="20">
        <f t="shared" si="6618"/>
        <v>0.99607754698642026</v>
      </c>
      <c r="M24946">
        <f t="shared" si="6619"/>
        <v>7.0166495162377727E-6</v>
      </c>
      <c r="P24946" s="18">
        <f t="shared" si="6620"/>
        <v>0.99607575658740732</v>
      </c>
      <c r="Q24946">
        <f t="shared" si="6621"/>
        <v>1.9845502152415788E-13</v>
      </c>
      <c r="S24946" s="21">
        <f t="shared" si="6622"/>
        <v>36.907603169916335</v>
      </c>
      <c r="T24946">
        <f t="shared" si="6623"/>
        <v>3.007881739374625E-10</v>
      </c>
      <c r="Z24946" s="15">
        <f t="shared" si="6624"/>
        <v>0.99611288054591418</v>
      </c>
      <c r="AA24946">
        <f t="shared" si="6625"/>
        <v>1.3453105722391676E-9</v>
      </c>
      <c r="AF24946" s="3">
        <f t="shared" si="6616"/>
        <v>0.99611421297717861</v>
      </c>
      <c r="AH24946">
        <f t="shared" si="6626"/>
        <v>2571.5500000005231</v>
      </c>
      <c r="AI24946">
        <f t="shared" si="6627"/>
        <v>36.907620513162108</v>
      </c>
      <c r="AJ24946" s="5">
        <f t="shared" si="6628"/>
        <v>36.909048455301168</v>
      </c>
      <c r="AK24946">
        <f t="shared" si="6629"/>
        <v>2.0390187525024588E-6</v>
      </c>
    </row>
    <row r="24947" spans="1:37" x14ac:dyDescent="0.25">
      <c r="A24947" s="1">
        <v>2571.6500000005231</v>
      </c>
      <c r="B24947">
        <v>36.908556230003718</v>
      </c>
      <c r="D24947">
        <f t="shared" si="6617"/>
        <v>0.99346847743836897</v>
      </c>
      <c r="E24947">
        <f t="shared" si="6615"/>
        <v>0.99610023712496065</v>
      </c>
      <c r="G24947">
        <f t="shared" si="6630"/>
        <v>0.99346847743836897</v>
      </c>
      <c r="H24947" s="2">
        <f t="shared" si="6631"/>
        <v>0.99610023712496065</v>
      </c>
      <c r="L24947" s="20">
        <f t="shared" si="6618"/>
        <v>0.99610157117551879</v>
      </c>
      <c r="M24947">
        <f t="shared" si="6619"/>
        <v>6.9331826286175862E-6</v>
      </c>
      <c r="P24947" s="18">
        <f t="shared" si="6620"/>
        <v>0.99609979125331971</v>
      </c>
      <c r="Q24947">
        <f t="shared" si="6621"/>
        <v>1.9880152019602214E-13</v>
      </c>
      <c r="S24947" s="21">
        <f t="shared" si="6622"/>
        <v>36.90853887162406</v>
      </c>
      <c r="T24947">
        <f t="shared" si="6623"/>
        <v>3.0131334435493445E-10</v>
      </c>
      <c r="Z24947" s="15">
        <f t="shared" si="6624"/>
        <v>0.99613669247048575</v>
      </c>
      <c r="AA24947">
        <f t="shared" si="6625"/>
        <v>1.3289922173543794E-9</v>
      </c>
      <c r="AF24947" s="3">
        <f t="shared" si="6616"/>
        <v>0.99613801413554626</v>
      </c>
      <c r="AH24947">
        <f t="shared" si="6626"/>
        <v>2571.6500000005231</v>
      </c>
      <c r="AI24947">
        <f t="shared" si="6627"/>
        <v>36.908556230003718</v>
      </c>
      <c r="AJ24947" s="5">
        <f t="shared" si="6628"/>
        <v>36.909975485390412</v>
      </c>
      <c r="AK24947">
        <f t="shared" si="6629"/>
        <v>2.0142858526582541E-6</v>
      </c>
    </row>
    <row r="24948" spans="1:37" x14ac:dyDescent="0.25">
      <c r="A24948" s="1">
        <v>2571.750000000523</v>
      </c>
      <c r="B24948">
        <v>36.909491827188873</v>
      </c>
      <c r="D24948">
        <f t="shared" si="6617"/>
        <v>0.99350830379545207</v>
      </c>
      <c r="E24948">
        <f t="shared" si="6615"/>
        <v>0.99612426910608032</v>
      </c>
      <c r="G24948">
        <f t="shared" si="6630"/>
        <v>0.99350830379545207</v>
      </c>
      <c r="H24948" s="2">
        <f t="shared" si="6631"/>
        <v>0.99612426910608032</v>
      </c>
      <c r="L24948" s="20">
        <f t="shared" si="6618"/>
        <v>0.9961255922919463</v>
      </c>
      <c r="M24948">
        <f t="shared" si="6619"/>
        <v>6.8501990738810273E-6</v>
      </c>
      <c r="P24948" s="18">
        <f t="shared" si="6620"/>
        <v>0.99612382284572942</v>
      </c>
      <c r="Q24948">
        <f t="shared" si="6621"/>
        <v>1.991483007807405E-13</v>
      </c>
      <c r="S24948" s="21">
        <f t="shared" si="6622"/>
        <v>36.909474453676218</v>
      </c>
      <c r="T24948">
        <f t="shared" si="6623"/>
        <v>3.0183894197981347E-10</v>
      </c>
      <c r="Z24948" s="15">
        <f t="shared" si="6624"/>
        <v>0.99616050132263545</v>
      </c>
      <c r="AA24948">
        <f t="shared" si="6625"/>
        <v>1.312773516497988E-9</v>
      </c>
      <c r="AF24948" s="3">
        <f t="shared" si="6616"/>
        <v>0.99616181222236333</v>
      </c>
      <c r="AH24948">
        <f t="shared" si="6626"/>
        <v>2571.750000000523</v>
      </c>
      <c r="AI24948">
        <f t="shared" si="6627"/>
        <v>36.909491827188873</v>
      </c>
      <c r="AJ24948" s="5">
        <f t="shared" si="6628"/>
        <v>36.910902395866167</v>
      </c>
      <c r="AK24948">
        <f t="shared" si="6629"/>
        <v>1.9897039933618471E-6</v>
      </c>
    </row>
    <row r="24949" spans="1:37" x14ac:dyDescent="0.25">
      <c r="A24949" s="1">
        <v>2571.8500000005229</v>
      </c>
      <c r="B24949">
        <v>36.910427304696483</v>
      </c>
      <c r="D24949">
        <f t="shared" si="6617"/>
        <v>0.99354813015253507</v>
      </c>
      <c r="E24949">
        <f t="shared" si="6615"/>
        <v>0.99614829801313298</v>
      </c>
      <c r="G24949">
        <f t="shared" si="6630"/>
        <v>0.99354813015253507</v>
      </c>
      <c r="H24949" s="2">
        <f t="shared" si="6631"/>
        <v>0.99614829801313298</v>
      </c>
      <c r="L24949" s="20">
        <f t="shared" si="6618"/>
        <v>0.99614961033515925</v>
      </c>
      <c r="M24949">
        <f t="shared" si="6619"/>
        <v>6.7676991405863521E-6</v>
      </c>
      <c r="P24949" s="18">
        <f t="shared" si="6620"/>
        <v>0.99614785136409378</v>
      </c>
      <c r="Q24949">
        <f t="shared" si="6621"/>
        <v>1.9949536421699187E-13</v>
      </c>
      <c r="S24949" s="21">
        <f t="shared" si="6622"/>
        <v>36.91040991605167</v>
      </c>
      <c r="T24949">
        <f t="shared" si="6623"/>
        <v>3.0236496846120727E-10</v>
      </c>
      <c r="Z24949" s="15">
        <f t="shared" si="6624"/>
        <v>0.99618430710183836</v>
      </c>
      <c r="AA24949">
        <f t="shared" si="6625"/>
        <v>1.2966544693919173E-9</v>
      </c>
      <c r="AF24949" s="3">
        <f t="shared" si="6616"/>
        <v>0.99618560723710248</v>
      </c>
      <c r="AH24949">
        <f t="shared" si="6626"/>
        <v>2571.8500000005229</v>
      </c>
      <c r="AI24949">
        <f t="shared" si="6627"/>
        <v>36.910427304696483</v>
      </c>
      <c r="AJ24949" s="5">
        <f t="shared" si="6628"/>
        <v>36.91182918670799</v>
      </c>
      <c r="AK24949">
        <f t="shared" si="6629"/>
        <v>1.9652731741867093E-6</v>
      </c>
    </row>
    <row r="24950" spans="1:37" x14ac:dyDescent="0.25">
      <c r="A24950" s="1">
        <v>2571.9500000005228</v>
      </c>
      <c r="B24950">
        <v>36.911362662505489</v>
      </c>
      <c r="D24950">
        <f t="shared" si="6617"/>
        <v>0.99358795650961818</v>
      </c>
      <c r="E24950">
        <f t="shared" si="6615"/>
        <v>0.99617232384557763</v>
      </c>
      <c r="G24950">
        <f t="shared" si="6630"/>
        <v>0.99358795650961818</v>
      </c>
      <c r="H24950" s="2">
        <f t="shared" si="6631"/>
        <v>0.99617232384557763</v>
      </c>
      <c r="L24950" s="20">
        <f t="shared" si="6618"/>
        <v>0.99617362530462117</v>
      </c>
      <c r="M24950">
        <f t="shared" si="6619"/>
        <v>6.6856831174522316E-6</v>
      </c>
      <c r="P24950" s="18">
        <f t="shared" si="6620"/>
        <v>0.99617187680787334</v>
      </c>
      <c r="Q24950">
        <f t="shared" si="6621"/>
        <v>1.9984270906461475E-13</v>
      </c>
      <c r="S24950" s="21">
        <f t="shared" si="6622"/>
        <v>36.911345258729426</v>
      </c>
      <c r="T24950">
        <f t="shared" si="6623"/>
        <v>3.0289142124976604E-10</v>
      </c>
      <c r="Z24950" s="15">
        <f t="shared" si="6624"/>
        <v>0.99620810980756658</v>
      </c>
      <c r="AA24950">
        <f t="shared" si="6625"/>
        <v>1.2806350754740983E-9</v>
      </c>
      <c r="AF24950" s="3">
        <f t="shared" si="6616"/>
        <v>0.99620939917924045</v>
      </c>
      <c r="AH24950">
        <f t="shared" si="6626"/>
        <v>2571.9500000005228</v>
      </c>
      <c r="AI24950">
        <f t="shared" si="6627"/>
        <v>36.911362662505489</v>
      </c>
      <c r="AJ24950" s="5">
        <f t="shared" si="6628"/>
        <v>36.912755857895334</v>
      </c>
      <c r="AK24950">
        <f t="shared" si="6629"/>
        <v>1.940993394285216E-6</v>
      </c>
    </row>
    <row r="24951" spans="1:37" x14ac:dyDescent="0.25">
      <c r="A24951" s="1">
        <v>2572.0500000005231</v>
      </c>
      <c r="B24951">
        <v>36.912297900594837</v>
      </c>
      <c r="D24951">
        <f t="shared" si="6617"/>
        <v>0.99362778286670139</v>
      </c>
      <c r="E24951">
        <f t="shared" si="6615"/>
        <v>0.99619634660287348</v>
      </c>
      <c r="G24951">
        <f t="shared" si="6630"/>
        <v>0.99362778286670139</v>
      </c>
      <c r="H24951" s="2">
        <f t="shared" si="6631"/>
        <v>0.99619634660287348</v>
      </c>
      <c r="L24951" s="20">
        <f t="shared" si="6618"/>
        <v>0.99619763719979559</v>
      </c>
      <c r="M24951">
        <f t="shared" si="6619"/>
        <v>6.6041512933230427E-6</v>
      </c>
      <c r="P24951" s="18">
        <f t="shared" si="6620"/>
        <v>0.99619589917652585</v>
      </c>
      <c r="Q24951">
        <f t="shared" si="6621"/>
        <v>2.0019033656103037E-13</v>
      </c>
      <c r="S24951" s="21">
        <f t="shared" si="6622"/>
        <v>36.912280481688363</v>
      </c>
      <c r="T24951">
        <f t="shared" si="6623"/>
        <v>3.0341830273829451E-10</v>
      </c>
      <c r="Z24951" s="15">
        <f t="shared" si="6624"/>
        <v>0.99623190943929407</v>
      </c>
      <c r="AA24951">
        <f t="shared" si="6625"/>
        <v>1.2647153342775315E-9</v>
      </c>
      <c r="AF24951" s="3">
        <f t="shared" si="6616"/>
        <v>0.99623318804825822</v>
      </c>
      <c r="AH24951">
        <f t="shared" si="6626"/>
        <v>2572.0500000005231</v>
      </c>
      <c r="AI24951">
        <f t="shared" si="6627"/>
        <v>36.912297900594837</v>
      </c>
      <c r="AJ24951" s="5">
        <f t="shared" si="6628"/>
        <v>36.913682409407713</v>
      </c>
      <c r="AK24951">
        <f t="shared" si="6629"/>
        <v>1.9168646529316049E-6</v>
      </c>
    </row>
    <row r="24952" spans="1:37" x14ac:dyDescent="0.25">
      <c r="A24952" s="1">
        <v>2572.1500000005231</v>
      </c>
      <c r="B24952">
        <v>36.913233018943501</v>
      </c>
      <c r="D24952">
        <f t="shared" si="6617"/>
        <v>0.9936676092237845</v>
      </c>
      <c r="E24952">
        <f t="shared" si="6615"/>
        <v>0.99622036628448052</v>
      </c>
      <c r="G24952">
        <f t="shared" si="6630"/>
        <v>0.9936676092237845</v>
      </c>
      <c r="H24952" s="2">
        <f t="shared" si="6631"/>
        <v>0.99622036628448052</v>
      </c>
      <c r="L24952" s="20">
        <f t="shared" si="6618"/>
        <v>0.99622164602013541</v>
      </c>
      <c r="M24952">
        <f t="shared" si="6619"/>
        <v>6.5231039571144267E-6</v>
      </c>
      <c r="P24952" s="18">
        <f t="shared" si="6620"/>
        <v>0.99621991846951241</v>
      </c>
      <c r="Q24952">
        <f t="shared" si="6621"/>
        <v>2.0053824566114758E-13</v>
      </c>
      <c r="S24952" s="21">
        <f t="shared" si="6622"/>
        <v>36.913215584907519</v>
      </c>
      <c r="T24952">
        <f t="shared" si="6623"/>
        <v>3.0394561062090406E-10</v>
      </c>
      <c r="Z24952" s="15">
        <f t="shared" si="6624"/>
        <v>0.99625570599649671</v>
      </c>
      <c r="AA24952">
        <f t="shared" si="6625"/>
        <v>1.2488952453873392E-9</v>
      </c>
      <c r="AF24952" s="3">
        <f t="shared" si="6616"/>
        <v>0.99625697384362033</v>
      </c>
      <c r="AH24952">
        <f t="shared" si="6626"/>
        <v>2572.1500000005231</v>
      </c>
      <c r="AI24952">
        <f t="shared" si="6627"/>
        <v>36.913233018943501</v>
      </c>
      <c r="AJ24952" s="5">
        <f t="shared" si="6628"/>
        <v>36.914608841224727</v>
      </c>
      <c r="AK24952">
        <f t="shared" si="6629"/>
        <v>1.8928869495170352E-6</v>
      </c>
    </row>
    <row r="24953" spans="1:37" x14ac:dyDescent="0.25">
      <c r="A24953" s="1">
        <v>2572.250000000523</v>
      </c>
      <c r="B24953">
        <v>36.914168017530372</v>
      </c>
      <c r="D24953">
        <f t="shared" si="6617"/>
        <v>0.9937074355808676</v>
      </c>
      <c r="E24953">
        <f t="shared" si="6615"/>
        <v>0.99624438288985639</v>
      </c>
      <c r="G24953">
        <f t="shared" si="6630"/>
        <v>0.9937074355808676</v>
      </c>
      <c r="H24953" s="2">
        <f t="shared" si="6631"/>
        <v>0.99624438288985639</v>
      </c>
      <c r="L24953" s="20">
        <f t="shared" si="6618"/>
        <v>0.9962456517651006</v>
      </c>
      <c r="M24953">
        <f t="shared" si="6619"/>
        <v>6.4425413979023297E-6</v>
      </c>
      <c r="P24953" s="18">
        <f t="shared" si="6620"/>
        <v>0.99624393468629036</v>
      </c>
      <c r="Q24953">
        <f t="shared" si="6621"/>
        <v>2.0088643661020206E-13</v>
      </c>
      <c r="S24953" s="21">
        <f t="shared" si="6622"/>
        <v>36.914150568365748</v>
      </c>
      <c r="T24953">
        <f t="shared" si="6623"/>
        <v>3.0447334605551616E-10</v>
      </c>
      <c r="Z24953" s="15">
        <f t="shared" si="6624"/>
        <v>0.99627949947864647</v>
      </c>
      <c r="AA24953">
        <f t="shared" si="6625"/>
        <v>1.2331748082511478E-9</v>
      </c>
      <c r="AF24953" s="3">
        <f t="shared" si="6616"/>
        <v>0.99628075656480353</v>
      </c>
      <c r="AH24953">
        <f t="shared" si="6626"/>
        <v>2572.250000000523</v>
      </c>
      <c r="AI24953">
        <f t="shared" si="6627"/>
        <v>36.914168017530372</v>
      </c>
      <c r="AJ24953" s="5">
        <f t="shared" si="6628"/>
        <v>36.915535153325813</v>
      </c>
      <c r="AK24953">
        <f t="shared" si="6629"/>
        <v>1.8690602831755165E-6</v>
      </c>
    </row>
    <row r="24954" spans="1:37" x14ac:dyDescent="0.25">
      <c r="A24954" s="1">
        <v>2572.3500000005229</v>
      </c>
      <c r="B24954">
        <v>36.915102896334403</v>
      </c>
      <c r="D24954">
        <f t="shared" si="6617"/>
        <v>0.9937472619379506</v>
      </c>
      <c r="E24954">
        <f t="shared" si="6615"/>
        <v>0.99626839641846066</v>
      </c>
      <c r="G24954">
        <f t="shared" si="6630"/>
        <v>0.9937472619379506</v>
      </c>
      <c r="H24954" s="2">
        <f t="shared" si="6631"/>
        <v>0.99626839641846066</v>
      </c>
      <c r="L24954" s="20">
        <f t="shared" si="6618"/>
        <v>0.99626965443414761</v>
      </c>
      <c r="M24954">
        <f t="shared" si="6619"/>
        <v>6.3624639048709947E-6</v>
      </c>
      <c r="P24954" s="18">
        <f t="shared" si="6620"/>
        <v>0.996267947826319</v>
      </c>
      <c r="Q24954">
        <f t="shared" si="6621"/>
        <v>2.0123490955486049E-13</v>
      </c>
      <c r="S24954" s="21">
        <f t="shared" si="6622"/>
        <v>36.915085432042012</v>
      </c>
      <c r="T24954">
        <f t="shared" si="6623"/>
        <v>3.0500150871526157E-10</v>
      </c>
      <c r="Z24954" s="15">
        <f t="shared" si="6624"/>
        <v>0.99630328988521688</v>
      </c>
      <c r="AA24954">
        <f t="shared" si="6625"/>
        <v>1.2175540222677838E-9</v>
      </c>
      <c r="AF24954" s="3">
        <f t="shared" si="6616"/>
        <v>0.99630453621127912</v>
      </c>
      <c r="AH24954">
        <f t="shared" si="6626"/>
        <v>2572.3500000005229</v>
      </c>
      <c r="AI24954">
        <f t="shared" si="6627"/>
        <v>36.915102896334403</v>
      </c>
      <c r="AJ24954" s="5">
        <f t="shared" si="6628"/>
        <v>36.916461345690486</v>
      </c>
      <c r="AK24954">
        <f t="shared" si="6629"/>
        <v>1.8453846530416603E-6</v>
      </c>
    </row>
    <row r="24955" spans="1:37" x14ac:dyDescent="0.25">
      <c r="A24955" s="1">
        <v>2572.4500000005228</v>
      </c>
      <c r="B24955">
        <v>36.916037655334478</v>
      </c>
      <c r="D24955">
        <f t="shared" si="6617"/>
        <v>0.9937870882950337</v>
      </c>
      <c r="E24955">
        <f t="shared" si="6615"/>
        <v>0.99629240686975074</v>
      </c>
      <c r="G24955">
        <f t="shared" si="6630"/>
        <v>0.9937870882950337</v>
      </c>
      <c r="H24955" s="2">
        <f t="shared" si="6631"/>
        <v>0.99629240686975074</v>
      </c>
      <c r="L24955" s="20">
        <f t="shared" si="6618"/>
        <v>0.99629365402674352</v>
      </c>
      <c r="M24955">
        <f t="shared" si="6619"/>
        <v>6.282871767381985E-6</v>
      </c>
      <c r="P24955" s="18">
        <f t="shared" si="6620"/>
        <v>0.99629195788905567</v>
      </c>
      <c r="Q24955">
        <f t="shared" si="6621"/>
        <v>2.0158366454278912E-13</v>
      </c>
      <c r="S24955" s="21">
        <f t="shared" si="6622"/>
        <v>36.916020175915186</v>
      </c>
      <c r="T24955">
        <f t="shared" si="6623"/>
        <v>3.0553009876921073E-10</v>
      </c>
      <c r="Z24955" s="15">
        <f t="shared" si="6624"/>
        <v>0.99632707721568059</v>
      </c>
      <c r="AA24955">
        <f t="shared" si="6625"/>
        <v>1.2020328868957951E-9</v>
      </c>
      <c r="AF24955" s="3">
        <f t="shared" si="6616"/>
        <v>0.99632831278252665</v>
      </c>
      <c r="AH24955">
        <f t="shared" si="6626"/>
        <v>2572.4500000005228</v>
      </c>
      <c r="AI24955">
        <f t="shared" si="6627"/>
        <v>36.916037655334478</v>
      </c>
      <c r="AJ24955" s="5">
        <f t="shared" si="6628"/>
        <v>36.917387418298205</v>
      </c>
      <c r="AK24955">
        <f t="shared" si="6629"/>
        <v>1.8218600582494464E-6</v>
      </c>
    </row>
    <row r="24956" spans="1:37" x14ac:dyDescent="0.25">
      <c r="A24956" s="1">
        <v>2572.5500000005231</v>
      </c>
      <c r="B24956">
        <v>36.916972294509563</v>
      </c>
      <c r="D24956">
        <f t="shared" si="6617"/>
        <v>0.99382691465211692</v>
      </c>
      <c r="E24956">
        <f t="shared" si="6615"/>
        <v>0.9963164142431864</v>
      </c>
      <c r="G24956">
        <f t="shared" si="6630"/>
        <v>0.99382691465211692</v>
      </c>
      <c r="H24956" s="2">
        <f t="shared" si="6631"/>
        <v>0.9963164142431864</v>
      </c>
      <c r="L24956" s="20">
        <f t="shared" si="6618"/>
        <v>0.99631765054234123</v>
      </c>
      <c r="M24956">
        <f t="shared" si="6619"/>
        <v>6.2037652748514602E-6</v>
      </c>
      <c r="P24956" s="18">
        <f t="shared" si="6620"/>
        <v>0.99631596487396057</v>
      </c>
      <c r="Q24956">
        <f t="shared" si="6621"/>
        <v>2.0193270112310218E-13</v>
      </c>
      <c r="S24956" s="21">
        <f t="shared" si="6622"/>
        <v>36.916954799964245</v>
      </c>
      <c r="T24956">
        <f t="shared" si="6623"/>
        <v>3.060591158900736E-10</v>
      </c>
      <c r="Z24956" s="15">
        <f t="shared" si="6624"/>
        <v>0.99635086146951335</v>
      </c>
      <c r="AA24956">
        <f t="shared" si="6625"/>
        <v>1.1866114016201301E-9</v>
      </c>
      <c r="AF24956" s="3">
        <f t="shared" si="6616"/>
        <v>0.99635208627801664</v>
      </c>
      <c r="AH24956">
        <f t="shared" si="6626"/>
        <v>2572.5500000005231</v>
      </c>
      <c r="AI24956">
        <f t="shared" si="6627"/>
        <v>36.916972294509563</v>
      </c>
      <c r="AJ24956" s="5">
        <f t="shared" si="6628"/>
        <v>36.918313371128562</v>
      </c>
      <c r="AK24956">
        <f t="shared" si="6629"/>
        <v>1.7984864980262768E-6</v>
      </c>
    </row>
    <row r="24957" spans="1:37" x14ac:dyDescent="0.25">
      <c r="A24957" s="1">
        <v>2572.6500000005231</v>
      </c>
      <c r="B24957">
        <v>36.917906813838549</v>
      </c>
      <c r="D24957">
        <f t="shared" si="6617"/>
        <v>0.99386674100920003</v>
      </c>
      <c r="E24957">
        <f t="shared" si="6615"/>
        <v>0.99634041853822553</v>
      </c>
      <c r="G24957">
        <f t="shared" si="6630"/>
        <v>0.99386674100920003</v>
      </c>
      <c r="H24957" s="2">
        <f t="shared" si="6631"/>
        <v>0.99634041853822553</v>
      </c>
      <c r="L24957" s="20">
        <f t="shared" si="6618"/>
        <v>0.9963416439804007</v>
      </c>
      <c r="M24957">
        <f t="shared" si="6619"/>
        <v>6.1251447168579368E-6</v>
      </c>
      <c r="P24957" s="18">
        <f t="shared" si="6620"/>
        <v>0.99633996878049147</v>
      </c>
      <c r="Q24957">
        <f t="shared" si="6621"/>
        <v>2.02282019342868E-13</v>
      </c>
      <c r="S24957" s="21">
        <f t="shared" si="6622"/>
        <v>36.917889304168085</v>
      </c>
      <c r="T24957">
        <f t="shared" si="6623"/>
        <v>3.0658855974970483E-10</v>
      </c>
      <c r="Z24957" s="15">
        <f t="shared" si="6624"/>
        <v>0.99637464264618625</v>
      </c>
      <c r="AA24957">
        <f t="shared" si="6625"/>
        <v>1.1712895657072275E-9</v>
      </c>
      <c r="AF24957" s="3">
        <f t="shared" si="6616"/>
        <v>0.99637585669722273</v>
      </c>
      <c r="AH24957">
        <f t="shared" si="6626"/>
        <v>2572.6500000005231</v>
      </c>
      <c r="AI24957">
        <f t="shared" si="6627"/>
        <v>36.917906813838549</v>
      </c>
      <c r="AJ24957" s="5">
        <f t="shared" si="6628"/>
        <v>36.919239204160966</v>
      </c>
      <c r="AK24957">
        <f t="shared" si="6629"/>
        <v>1.7752639712721007E-6</v>
      </c>
    </row>
    <row r="24958" spans="1:37" x14ac:dyDescent="0.25">
      <c r="A24958" s="1">
        <v>2572.750000000523</v>
      </c>
      <c r="B24958">
        <v>36.91884121330034</v>
      </c>
      <c r="D24958">
        <f t="shared" si="6617"/>
        <v>0.99390656736628313</v>
      </c>
      <c r="E24958">
        <f t="shared" si="6615"/>
        <v>0.99636441975432621</v>
      </c>
      <c r="G24958">
        <f t="shared" si="6630"/>
        <v>0.99390656736628313</v>
      </c>
      <c r="H24958" s="2">
        <f t="shared" si="6631"/>
        <v>0.99636441975432621</v>
      </c>
      <c r="L24958" s="20">
        <f t="shared" si="6618"/>
        <v>0.99636563434038194</v>
      </c>
      <c r="M24958">
        <f t="shared" si="6619"/>
        <v>6.0470103831034845E-6</v>
      </c>
      <c r="P24958" s="18">
        <f t="shared" si="6620"/>
        <v>0.9963639696081068</v>
      </c>
      <c r="Q24958">
        <f t="shared" si="6621"/>
        <v>2.0263161884969288E-13</v>
      </c>
      <c r="S24958" s="21">
        <f t="shared" si="6622"/>
        <v>36.918823688505626</v>
      </c>
      <c r="T24958">
        <f t="shared" si="6623"/>
        <v>3.0711842977006163E-10</v>
      </c>
      <c r="Z24958" s="15">
        <f t="shared" si="6624"/>
        <v>0.99639842074517349</v>
      </c>
      <c r="AA24958">
        <f t="shared" si="6625"/>
        <v>1.1560673785962468E-9</v>
      </c>
      <c r="AF24958" s="3">
        <f t="shared" si="6616"/>
        <v>0.99639962403961824</v>
      </c>
      <c r="AH24958">
        <f t="shared" si="6626"/>
        <v>2572.750000000523</v>
      </c>
      <c r="AI24958">
        <f t="shared" si="6627"/>
        <v>36.91884121330034</v>
      </c>
      <c r="AJ24958" s="5">
        <f t="shared" si="6628"/>
        <v>36.920164917374954</v>
      </c>
      <c r="AK24958">
        <f t="shared" si="6629"/>
        <v>1.7521924771518119E-6</v>
      </c>
    </row>
    <row r="24959" spans="1:37" x14ac:dyDescent="0.25">
      <c r="A24959" s="1">
        <v>2572.8500000005229</v>
      </c>
      <c r="B24959">
        <v>36.919775492873818</v>
      </c>
      <c r="D24959">
        <f t="shared" si="6617"/>
        <v>0.99394639372336624</v>
      </c>
      <c r="E24959">
        <f t="shared" si="6615"/>
        <v>0.9963884178909459</v>
      </c>
      <c r="G24959">
        <f t="shared" si="6630"/>
        <v>0.99394639372336624</v>
      </c>
      <c r="H24959" s="2">
        <f t="shared" si="6631"/>
        <v>0.9963884178909459</v>
      </c>
      <c r="L24959" s="20">
        <f t="shared" si="6618"/>
        <v>0.99638962162173783</v>
      </c>
      <c r="M24959">
        <f t="shared" si="6619"/>
        <v>5.9693625633812646E-6</v>
      </c>
      <c r="P24959" s="18">
        <f t="shared" si="6620"/>
        <v>0.99638796735626334</v>
      </c>
      <c r="Q24959">
        <f t="shared" si="6621"/>
        <v>2.0298150019050023E-13</v>
      </c>
      <c r="S24959" s="21">
        <f t="shared" si="6622"/>
        <v>36.919757952955706</v>
      </c>
      <c r="T24959">
        <f t="shared" si="6623"/>
        <v>3.0764872736544443E-10</v>
      </c>
      <c r="Z24959" s="15">
        <f t="shared" si="6624"/>
        <v>0.99642219576594615</v>
      </c>
      <c r="AA24959">
        <f t="shared" si="6625"/>
        <v>1.1409448395326176E-9</v>
      </c>
      <c r="AF24959" s="3">
        <f t="shared" si="6616"/>
        <v>0.99642338830467314</v>
      </c>
      <c r="AH24959">
        <f t="shared" si="6626"/>
        <v>2572.8500000005229</v>
      </c>
      <c r="AI24959">
        <f t="shared" si="6627"/>
        <v>36.919775492873818</v>
      </c>
      <c r="AJ24959" s="5">
        <f t="shared" si="6628"/>
        <v>36.921090510749927</v>
      </c>
      <c r="AK24959">
        <f t="shared" si="6629"/>
        <v>1.7292720144873737E-6</v>
      </c>
    </row>
    <row r="24960" spans="1:37" x14ac:dyDescent="0.25">
      <c r="A24960" s="1">
        <v>2572.9500000005228</v>
      </c>
      <c r="B24960">
        <v>36.920709652537923</v>
      </c>
      <c r="D24960">
        <f t="shared" si="6617"/>
        <v>0.99398622008044923</v>
      </c>
      <c r="E24960">
        <f t="shared" si="6615"/>
        <v>0.99641241294754379</v>
      </c>
      <c r="G24960">
        <f t="shared" si="6630"/>
        <v>0.99398622008044923</v>
      </c>
      <c r="H24960" s="2">
        <f t="shared" si="6631"/>
        <v>0.99641241294754379</v>
      </c>
      <c r="L24960" s="20">
        <f t="shared" si="6618"/>
        <v>0.99641360582393901</v>
      </c>
      <c r="M24960">
        <f t="shared" si="6619"/>
        <v>5.8922015476974019E-6</v>
      </c>
      <c r="P24960" s="18">
        <f t="shared" si="6620"/>
        <v>0.99641196202442051</v>
      </c>
      <c r="Q24960">
        <f t="shared" si="6621"/>
        <v>2.033316631132863E-13</v>
      </c>
      <c r="S24960" s="21">
        <f t="shared" si="6622"/>
        <v>36.920692097497302</v>
      </c>
      <c r="T24960">
        <f t="shared" si="6623"/>
        <v>3.0817945121112264E-10</v>
      </c>
      <c r="Z24960" s="15">
        <f t="shared" si="6624"/>
        <v>0.99644596770797889</v>
      </c>
      <c r="AA24960">
        <f t="shared" si="6625"/>
        <v>1.1259219478566152E-9</v>
      </c>
      <c r="AF24960" s="3">
        <f t="shared" si="6616"/>
        <v>0.99644714949187174</v>
      </c>
      <c r="AH24960">
        <f t="shared" si="6626"/>
        <v>2572.9500000005228</v>
      </c>
      <c r="AI24960">
        <f t="shared" si="6627"/>
        <v>36.920709652537923</v>
      </c>
      <c r="AJ24960" s="5">
        <f t="shared" si="6628"/>
        <v>36.922015984265435</v>
      </c>
      <c r="AK24960">
        <f t="shared" si="6629"/>
        <v>1.7065025823060528E-6</v>
      </c>
    </row>
    <row r="24961" spans="1:37" x14ac:dyDescent="0.25">
      <c r="A24961" s="1">
        <v>2573.0500000005231</v>
      </c>
      <c r="B24961">
        <v>36.921643692271509</v>
      </c>
      <c r="D24961">
        <f t="shared" si="6617"/>
        <v>0.99402604643753256</v>
      </c>
      <c r="E24961">
        <f t="shared" si="6615"/>
        <v>0.99643640492357666</v>
      </c>
      <c r="G24961">
        <f t="shared" si="6630"/>
        <v>0.99402604643753256</v>
      </c>
      <c r="H24961" s="2">
        <f t="shared" si="6631"/>
        <v>0.99643640492357666</v>
      </c>
      <c r="L24961" s="20">
        <f t="shared" si="6618"/>
        <v>0.99643758694643481</v>
      </c>
      <c r="M24961">
        <f t="shared" si="6619"/>
        <v>5.8155276260764918E-6</v>
      </c>
      <c r="P24961" s="18">
        <f t="shared" si="6620"/>
        <v>0.9964359536120353</v>
      </c>
      <c r="Q24961">
        <f t="shared" si="6621"/>
        <v>2.0368210736536026E-13</v>
      </c>
      <c r="S24961" s="21">
        <f t="shared" si="6622"/>
        <v>36.921626122109252</v>
      </c>
      <c r="T24961">
        <f t="shared" si="6623"/>
        <v>3.0871060172588138E-10</v>
      </c>
      <c r="Z24961" s="15">
        <f t="shared" si="6624"/>
        <v>0.99646973657074289</v>
      </c>
      <c r="AA24961">
        <f t="shared" si="6625"/>
        <v>1.1109987028143699E-9</v>
      </c>
      <c r="AF24961" s="3">
        <f t="shared" si="6616"/>
        <v>0.99647090760067802</v>
      </c>
      <c r="AH24961">
        <f t="shared" si="6626"/>
        <v>2573.0500000005231</v>
      </c>
      <c r="AI24961">
        <f t="shared" si="6627"/>
        <v>36.921643692271509</v>
      </c>
      <c r="AJ24961" s="5">
        <f t="shared" si="6628"/>
        <v>36.922941337900888</v>
      </c>
      <c r="AK24961">
        <f t="shared" si="6629"/>
        <v>1.6838841794451433E-6</v>
      </c>
    </row>
    <row r="24962" spans="1:37" x14ac:dyDescent="0.25">
      <c r="A24962" s="1">
        <v>2573.1500000005231</v>
      </c>
      <c r="B24962">
        <v>36.922577612053523</v>
      </c>
      <c r="D24962">
        <f t="shared" si="6617"/>
        <v>0.99406587279461556</v>
      </c>
      <c r="E24962">
        <f t="shared" ref="E24962:E25025" si="6632">(B24962-$B$2)/($B$25111-$B$2)</f>
        <v>0.9964603938185036</v>
      </c>
      <c r="G24962">
        <f t="shared" si="6630"/>
        <v>0.99406587279461556</v>
      </c>
      <c r="H24962" s="2">
        <f t="shared" si="6631"/>
        <v>0.9964603938185036</v>
      </c>
      <c r="L24962" s="20">
        <f t="shared" si="6618"/>
        <v>0.99646156498868166</v>
      </c>
      <c r="M24962">
        <f t="shared" si="6619"/>
        <v>5.7393410887092506E-6</v>
      </c>
      <c r="P24962" s="18">
        <f t="shared" si="6620"/>
        <v>0.99645994211856714</v>
      </c>
      <c r="Q24962">
        <f t="shared" si="6621"/>
        <v>2.0403283259304688E-13</v>
      </c>
      <c r="S24962" s="21">
        <f t="shared" si="6622"/>
        <v>36.922560026770519</v>
      </c>
      <c r="T24962">
        <f t="shared" si="6623"/>
        <v>3.0924217833062198E-10</v>
      </c>
      <c r="Z24962" s="15">
        <f t="shared" si="6624"/>
        <v>0.99649350235371204</v>
      </c>
      <c r="AA24962">
        <f t="shared" si="6625"/>
        <v>1.0961751036483152E-9</v>
      </c>
      <c r="AF24962" s="3">
        <f t="shared" ref="AF24962:AF25025" si="6633">$Y$6*LOG(((1+L24962)*$Y$2)^$Y$5+$Y$4)/LOG($Y$7)+$Y$3</f>
        <v>0.99649466263056385</v>
      </c>
      <c r="AH24962">
        <f t="shared" si="6626"/>
        <v>2573.1500000005231</v>
      </c>
      <c r="AI24962">
        <f t="shared" si="6627"/>
        <v>36.922577612053523</v>
      </c>
      <c r="AJ24962" s="5">
        <f t="shared" si="6628"/>
        <v>36.923866571635806</v>
      </c>
      <c r="AK24962">
        <f t="shared" si="6629"/>
        <v>1.6614168047583938E-6</v>
      </c>
    </row>
    <row r="24963" spans="1:37" x14ac:dyDescent="0.25">
      <c r="A24963" s="1">
        <v>2573.250000000523</v>
      </c>
      <c r="B24963">
        <v>36.923511411862748</v>
      </c>
      <c r="D24963">
        <f t="shared" ref="D24963:D25026" si="6634">(A24963-$A$2)/($A$25111-$A$2)</f>
        <v>0.99410569915169866</v>
      </c>
      <c r="E24963">
        <f t="shared" si="6632"/>
        <v>0.99648437963177994</v>
      </c>
      <c r="G24963">
        <f t="shared" si="6630"/>
        <v>0.99410569915169866</v>
      </c>
      <c r="H24963" s="2">
        <f t="shared" si="6631"/>
        <v>0.99648437963177994</v>
      </c>
      <c r="L24963" s="20">
        <f t="shared" ref="L24963:L25026" si="6635">$K$4*_xlfn.ERF.PRECISE($K$2*H24963+$K$3)+$K$5</f>
        <v>0.99648553995013955</v>
      </c>
      <c r="M24963">
        <f t="shared" ref="M24963:M25026" si="6636">(G24963-L24963)^2</f>
        <v>5.6636422259237771E-6</v>
      </c>
      <c r="P24963" s="18">
        <f t="shared" ref="P24963:P25026" si="6637">$O$4*TANH($O$2*H24963+$O$3)</f>
        <v>0.9964839275434707</v>
      </c>
      <c r="Q24963">
        <f t="shared" ref="Q24963:Q25026" si="6638">(H24963-P24963)^2</f>
        <v>2.0438383934509313E-13</v>
      </c>
      <c r="S24963" s="21">
        <f t="shared" ref="S24963:S25026" si="6639">( P24963-$J$2)*($B$25111-$B$2)/($I$2-$J$2)+$B$2</f>
        <v>36.923493811459878</v>
      </c>
      <c r="T24963">
        <f t="shared" ref="T24963:T25026" si="6640">(B24963-S24963)^2</f>
        <v>3.0977418119488159E-10</v>
      </c>
      <c r="Z24963" s="15">
        <f t="shared" ref="Z24963:Z25026" si="6641">$Y$6*LOG(((1+H24963)*$Y$2)^$Y$5+$Y$4,$Y$7)+$Y$3</f>
        <v>0.99651726505635663</v>
      </c>
      <c r="AA24963">
        <f t="shared" ref="AA24963:AA25026" si="6642">(H24963-Z24963)^2</f>
        <v>1.0814511495891429E-9</v>
      </c>
      <c r="AF24963" s="3">
        <f t="shared" si="6633"/>
        <v>0.99651841458100332</v>
      </c>
      <c r="AH24963">
        <f t="shared" ref="AH24963:AH25026" si="6643">( G24963-$J$2)*($A$25111-$A$2)/($I$2-$J$2)+$A$2</f>
        <v>2573.250000000523</v>
      </c>
      <c r="AI24963">
        <f t="shared" ref="AI24963:AI25026" si="6644">( H24963-$J$2)*($B$25111-$B$2)/($I$2-$J$2)+$B$2</f>
        <v>36.923511411862748</v>
      </c>
      <c r="AJ24963" s="5">
        <f t="shared" ref="AJ24963:AJ25026" si="6645">( Z24963-$J$2)*($B$25111-$B$2)/($I$2-$J$2)+$B$2</f>
        <v>36.92479168544957</v>
      </c>
      <c r="AK24963">
        <f t="shared" ref="AK24963:AK25026" si="6646">(AI24963-AJ24963)^2</f>
        <v>1.6391004571141559E-6</v>
      </c>
    </row>
    <row r="24964" spans="1:37" x14ac:dyDescent="0.25">
      <c r="A24964" s="1">
        <v>2573.3500000005229</v>
      </c>
      <c r="B24964">
        <v>36.924445091678137</v>
      </c>
      <c r="D24964">
        <f t="shared" si="6634"/>
        <v>0.99414552550878177</v>
      </c>
      <c r="E24964">
        <f t="shared" si="6632"/>
        <v>0.99650836236286477</v>
      </c>
      <c r="G24964">
        <f t="shared" si="6630"/>
        <v>0.99414552550878177</v>
      </c>
      <c r="H24964" s="2">
        <f t="shared" si="6631"/>
        <v>0.99650836236286477</v>
      </c>
      <c r="L24964" s="20">
        <f t="shared" si="6635"/>
        <v>0.99650951183026848</v>
      </c>
      <c r="M24964">
        <f t="shared" si="6636"/>
        <v>5.58843132817627E-6</v>
      </c>
      <c r="P24964" s="18">
        <f t="shared" si="6637"/>
        <v>0.99650790988620552</v>
      </c>
      <c r="Q24964">
        <f t="shared" si="6638"/>
        <v>2.0473512716761862E-13</v>
      </c>
      <c r="S24964" s="21">
        <f t="shared" si="6639"/>
        <v>36.924427476156275</v>
      </c>
      <c r="T24964">
        <f t="shared" si="6640"/>
        <v>3.1030661048906168E-10</v>
      </c>
      <c r="Z24964" s="15">
        <f t="shared" si="6641"/>
        <v>0.99654102467815076</v>
      </c>
      <c r="AA24964">
        <f t="shared" si="6642"/>
        <v>1.0668268398408036E-9</v>
      </c>
      <c r="AF24964" s="3">
        <f t="shared" si="6633"/>
        <v>0.99654216345147129</v>
      </c>
      <c r="AH24964">
        <f t="shared" si="6643"/>
        <v>2573.3500000005229</v>
      </c>
      <c r="AI24964">
        <f t="shared" si="6644"/>
        <v>36.924445091678137</v>
      </c>
      <c r="AJ24964" s="5">
        <f t="shared" si="6645"/>
        <v>36.925716679321702</v>
      </c>
      <c r="AK24964">
        <f t="shared" si="6646"/>
        <v>1.616935135267042E-6</v>
      </c>
    </row>
    <row r="24965" spans="1:37" x14ac:dyDescent="0.25">
      <c r="A24965" s="1">
        <v>2573.4500000005228</v>
      </c>
      <c r="B24965">
        <v>36.92537865147856</v>
      </c>
      <c r="D24965">
        <f t="shared" si="6634"/>
        <v>0.99418535186586476</v>
      </c>
      <c r="E24965">
        <f t="shared" si="6632"/>
        <v>0.99653234201121543</v>
      </c>
      <c r="G24965">
        <f t="shared" si="6630"/>
        <v>0.99418535186586476</v>
      </c>
      <c r="H24965" s="2">
        <f t="shared" si="6631"/>
        <v>0.99653234201121543</v>
      </c>
      <c r="L24965" s="20">
        <f t="shared" si="6635"/>
        <v>0.99653348062852842</v>
      </c>
      <c r="M24965">
        <f t="shared" si="6636"/>
        <v>5.5137086860483679E-6</v>
      </c>
      <c r="P24965" s="18">
        <f t="shared" si="6637"/>
        <v>0.99653188914622892</v>
      </c>
      <c r="Q24965">
        <f t="shared" si="6638"/>
        <v>2.0508669600759127E-13</v>
      </c>
      <c r="S24965" s="21">
        <f t="shared" si="6639"/>
        <v>36.925361020838601</v>
      </c>
      <c r="T24965">
        <f t="shared" si="6640"/>
        <v>3.1083946538224179E-10</v>
      </c>
      <c r="Z24965" s="15">
        <f t="shared" si="6641"/>
        <v>0.99656478121856651</v>
      </c>
      <c r="AA24965">
        <f t="shared" si="6642"/>
        <v>1.0523021735661013E-9</v>
      </c>
      <c r="AF24965" s="3">
        <f t="shared" si="6633"/>
        <v>0.99656590924144417</v>
      </c>
      <c r="AH24965">
        <f t="shared" si="6643"/>
        <v>2573.4500000005228</v>
      </c>
      <c r="AI24965">
        <f t="shared" si="6644"/>
        <v>36.92537865147856</v>
      </c>
      <c r="AJ24965" s="5">
        <f t="shared" si="6645"/>
        <v>36.926641553231647</v>
      </c>
      <c r="AK24965">
        <f t="shared" si="6646"/>
        <v>1.5949208379501286E-6</v>
      </c>
    </row>
    <row r="24966" spans="1:37" x14ac:dyDescent="0.25">
      <c r="A24966" s="1">
        <v>2573.5500000005231</v>
      </c>
      <c r="B24966">
        <v>36.926312091242863</v>
      </c>
      <c r="D24966">
        <f t="shared" si="6634"/>
        <v>0.99422517822294809</v>
      </c>
      <c r="E24966">
        <f t="shared" si="6632"/>
        <v>0.99655631857628868</v>
      </c>
      <c r="G24966">
        <f t="shared" ref="G24966:G25029" si="6647">($I$2-$J$2)*D24966+$J$2</f>
        <v>0.99422517822294809</v>
      </c>
      <c r="H24966" s="2">
        <f t="shared" si="6631"/>
        <v>0.99655631857628868</v>
      </c>
      <c r="L24966" s="20">
        <f t="shared" si="6635"/>
        <v>0.99655744634437227</v>
      </c>
      <c r="M24966">
        <f t="shared" si="6636"/>
        <v>5.4394745902114488E-6</v>
      </c>
      <c r="P24966" s="18">
        <f t="shared" si="6637"/>
        <v>0.99655586532299756</v>
      </c>
      <c r="Q24966">
        <f t="shared" si="6638"/>
        <v>2.0543854591262453E-13</v>
      </c>
      <c r="S24966" s="21">
        <f t="shared" si="6639"/>
        <v>36.926294445485688</v>
      </c>
      <c r="T24966">
        <f t="shared" si="6640"/>
        <v>3.1137274629473454E-10</v>
      </c>
      <c r="Z24966" s="15">
        <f t="shared" si="6641"/>
        <v>0.9965885346770752</v>
      </c>
      <c r="AA24966">
        <f t="shared" si="6642"/>
        <v>1.0378771498871885E-9</v>
      </c>
      <c r="AF24966" s="3">
        <f t="shared" si="6633"/>
        <v>0.99658965195038673</v>
      </c>
      <c r="AH24966">
        <f t="shared" si="6643"/>
        <v>2573.5500000005231</v>
      </c>
      <c r="AI24966">
        <f t="shared" si="6644"/>
        <v>36.926312091242863</v>
      </c>
      <c r="AJ24966" s="5">
        <f t="shared" si="6645"/>
        <v>36.927566307158827</v>
      </c>
      <c r="AK24966">
        <f t="shared" si="6646"/>
        <v>1.5730575638565156E-6</v>
      </c>
    </row>
    <row r="24967" spans="1:37" x14ac:dyDescent="0.25">
      <c r="A24967" s="1">
        <v>2573.6500000005231</v>
      </c>
      <c r="B24967">
        <v>36.927245410949922</v>
      </c>
      <c r="D24967">
        <f t="shared" si="6634"/>
        <v>0.9942650045800312</v>
      </c>
      <c r="E24967">
        <f t="shared" si="6632"/>
        <v>0.99658029205754173</v>
      </c>
      <c r="G24967">
        <f t="shared" si="6647"/>
        <v>0.9942650045800312</v>
      </c>
      <c r="H24967" s="2">
        <f t="shared" ref="H24967:H25030" si="6648">($I$2-$J$2)*E24967+$J$2</f>
        <v>0.99658029205754173</v>
      </c>
      <c r="L24967" s="20">
        <f t="shared" si="6635"/>
        <v>0.99658140897726</v>
      </c>
      <c r="M24967">
        <f t="shared" si="6636"/>
        <v>5.3657293315009183E-6</v>
      </c>
      <c r="P24967" s="18">
        <f t="shared" si="6637"/>
        <v>0.99657983841596853</v>
      </c>
      <c r="Q24967">
        <f t="shared" si="6638"/>
        <v>2.057906769306799E-13</v>
      </c>
      <c r="S24967" s="21">
        <f t="shared" si="6639"/>
        <v>36.927227750076405</v>
      </c>
      <c r="T24967">
        <f t="shared" si="6640"/>
        <v>3.1190645339759987E-10</v>
      </c>
      <c r="Z24967" s="15">
        <f t="shared" si="6641"/>
        <v>0.99661228505314814</v>
      </c>
      <c r="AA24967">
        <f t="shared" si="6642"/>
        <v>1.023551767871855E-9</v>
      </c>
      <c r="AF24967" s="3">
        <f t="shared" si="6633"/>
        <v>0.99661339157777551</v>
      </c>
      <c r="AH24967">
        <f t="shared" si="6643"/>
        <v>2573.6500000005231</v>
      </c>
      <c r="AI24967">
        <f t="shared" si="6644"/>
        <v>36.927245410949922</v>
      </c>
      <c r="AJ24967" s="5">
        <f t="shared" si="6645"/>
        <v>36.928490941082664</v>
      </c>
      <c r="AK24967">
        <f t="shared" si="6646"/>
        <v>1.5513453115685279E-6</v>
      </c>
    </row>
    <row r="24968" spans="1:37" x14ac:dyDescent="0.25">
      <c r="A24968" s="1">
        <v>2573.750000000523</v>
      </c>
      <c r="B24968">
        <v>36.928178610578563</v>
      </c>
      <c r="D24968">
        <f t="shared" si="6634"/>
        <v>0.99430483093711419</v>
      </c>
      <c r="E24968">
        <f t="shared" si="6632"/>
        <v>0.99660426245443068</v>
      </c>
      <c r="G24968">
        <f t="shared" si="6647"/>
        <v>0.99430483093711419</v>
      </c>
      <c r="H24968" s="2">
        <f t="shared" si="6648"/>
        <v>0.99660426245443068</v>
      </c>
      <c r="L24968" s="20">
        <f t="shared" si="6635"/>
        <v>0.9966053685266445</v>
      </c>
      <c r="M24968">
        <f t="shared" si="6636"/>
        <v>5.2924732008419058E-6</v>
      </c>
      <c r="P24968" s="18">
        <f t="shared" si="6637"/>
        <v>0.99660380842459839</v>
      </c>
      <c r="Q24968">
        <f t="shared" si="6638"/>
        <v>2.0614308860599234E-13</v>
      </c>
      <c r="S24968" s="21">
        <f t="shared" si="6639"/>
        <v>36.928160934589599</v>
      </c>
      <c r="T24968">
        <f t="shared" si="6640"/>
        <v>3.1244058585799782E-10</v>
      </c>
      <c r="Z24968" s="15">
        <f t="shared" si="6641"/>
        <v>0.99663603234625797</v>
      </c>
      <c r="AA24968">
        <f t="shared" si="6642"/>
        <v>1.0093260267179307E-9</v>
      </c>
      <c r="AF24968" s="3">
        <f t="shared" si="6633"/>
        <v>0.99663712812307759</v>
      </c>
      <c r="AH24968">
        <f t="shared" si="6643"/>
        <v>2573.750000000523</v>
      </c>
      <c r="AI24968">
        <f t="shared" si="6644"/>
        <v>36.928178610578563</v>
      </c>
      <c r="AJ24968" s="5">
        <f t="shared" si="6645"/>
        <v>36.929415454982617</v>
      </c>
      <c r="AK24968">
        <f t="shared" si="6646"/>
        <v>1.5297840798414094E-6</v>
      </c>
    </row>
    <row r="24969" spans="1:37" x14ac:dyDescent="0.25">
      <c r="A24969" s="1">
        <v>2573.8500000005229</v>
      </c>
      <c r="B24969">
        <v>36.929111690107661</v>
      </c>
      <c r="D24969">
        <f t="shared" si="6634"/>
        <v>0.9943446572941973</v>
      </c>
      <c r="E24969">
        <f t="shared" si="6632"/>
        <v>0.99662822976641319</v>
      </c>
      <c r="G24969">
        <f t="shared" si="6647"/>
        <v>0.9943446572941973</v>
      </c>
      <c r="H24969" s="2">
        <f t="shared" si="6648"/>
        <v>0.99662822976641319</v>
      </c>
      <c r="L24969" s="20">
        <f t="shared" si="6635"/>
        <v>0.99662932499198931</v>
      </c>
      <c r="M24969">
        <f t="shared" si="6636"/>
        <v>5.2197064893342378E-6</v>
      </c>
      <c r="P24969" s="18">
        <f t="shared" si="6637"/>
        <v>0.99662777534834424</v>
      </c>
      <c r="Q24969">
        <f t="shared" si="6638"/>
        <v>2.0649578138953035E-13</v>
      </c>
      <c r="S24969" s="21">
        <f t="shared" si="6639"/>
        <v>36.929093999004124</v>
      </c>
      <c r="T24969">
        <f t="shared" si="6640"/>
        <v>3.1297514434894984E-10</v>
      </c>
      <c r="Z24969" s="15">
        <f t="shared" si="6641"/>
        <v>0.9966597765558769</v>
      </c>
      <c r="AA24969">
        <f t="shared" si="6642"/>
        <v>9.9519992546764637E-10</v>
      </c>
      <c r="AF24969" s="3">
        <f t="shared" si="6633"/>
        <v>0.99666086158577261</v>
      </c>
      <c r="AH24969">
        <f t="shared" si="6643"/>
        <v>2573.8500000005229</v>
      </c>
      <c r="AI24969">
        <f t="shared" si="6644"/>
        <v>36.929111690107661</v>
      </c>
      <c r="AJ24969" s="5">
        <f t="shared" si="6645"/>
        <v>36.930339848838138</v>
      </c>
      <c r="AK24969">
        <f t="shared" si="6646"/>
        <v>1.5083738672468553E-6</v>
      </c>
    </row>
    <row r="24970" spans="1:37" x14ac:dyDescent="0.25">
      <c r="A24970" s="1">
        <v>2573.9500000005228</v>
      </c>
      <c r="B24970">
        <v>36.93004464951607</v>
      </c>
      <c r="D24970">
        <f t="shared" si="6634"/>
        <v>0.9943844836512804</v>
      </c>
      <c r="E24970">
        <f t="shared" si="6632"/>
        <v>0.9966521939929458</v>
      </c>
      <c r="G24970">
        <f t="shared" si="6647"/>
        <v>0.9943844836512804</v>
      </c>
      <c r="H24970" s="2">
        <f t="shared" si="6648"/>
        <v>0.9966521939929458</v>
      </c>
      <c r="L24970" s="20">
        <f t="shared" si="6635"/>
        <v>0.99665327837274731</v>
      </c>
      <c r="M24970">
        <f t="shared" si="6636"/>
        <v>5.1474294881560898E-6</v>
      </c>
      <c r="P24970" s="18">
        <f t="shared" si="6637"/>
        <v>0.99665173918666328</v>
      </c>
      <c r="Q24970">
        <f t="shared" si="6638"/>
        <v>2.0684875462312944E-13</v>
      </c>
      <c r="S24970" s="21">
        <f t="shared" si="6639"/>
        <v>36.930026943298856</v>
      </c>
      <c r="T24970">
        <f t="shared" si="6640"/>
        <v>3.135101280363366E-10</v>
      </c>
      <c r="Z24970" s="15">
        <f t="shared" si="6641"/>
        <v>0.99668351768147445</v>
      </c>
      <c r="AA24970">
        <f t="shared" si="6642"/>
        <v>9.8117346303991268E-10</v>
      </c>
      <c r="AF24970" s="3">
        <f t="shared" si="6633"/>
        <v>0.99668459196532666</v>
      </c>
      <c r="AH24970">
        <f t="shared" si="6643"/>
        <v>2573.9500000005228</v>
      </c>
      <c r="AI24970">
        <f t="shared" si="6644"/>
        <v>36.93004464951607</v>
      </c>
      <c r="AJ24970" s="5">
        <f t="shared" si="6645"/>
        <v>36.93126412262859</v>
      </c>
      <c r="AK24970">
        <f t="shared" si="6646"/>
        <v>1.4871146721606186E-6</v>
      </c>
    </row>
    <row r="24971" spans="1:37" x14ac:dyDescent="0.25">
      <c r="A24971" s="1">
        <v>2574.0500000005231</v>
      </c>
      <c r="B24971">
        <v>36.930977488782617</v>
      </c>
      <c r="D24971">
        <f t="shared" si="6634"/>
        <v>0.99442431000836362</v>
      </c>
      <c r="E24971">
        <f t="shared" si="6632"/>
        <v>0.99667615513348484</v>
      </c>
      <c r="G24971">
        <f t="shared" si="6647"/>
        <v>0.99442431000836362</v>
      </c>
      <c r="H24971" s="2">
        <f t="shared" si="6648"/>
        <v>0.99667615513348484</v>
      </c>
      <c r="L24971" s="20">
        <f t="shared" si="6635"/>
        <v>0.99667722866837494</v>
      </c>
      <c r="M24971">
        <f t="shared" si="6636"/>
        <v>5.075642488627184E-6</v>
      </c>
      <c r="P24971" s="18">
        <f t="shared" si="6637"/>
        <v>0.99667569993901128</v>
      </c>
      <c r="Q24971">
        <f t="shared" si="6638"/>
        <v>2.0720200875836779E-13</v>
      </c>
      <c r="S24971" s="21">
        <f t="shared" si="6639"/>
        <v>36.930959767452606</v>
      </c>
      <c r="T24971">
        <f t="shared" si="6640"/>
        <v>3.1404553734264248E-10</v>
      </c>
      <c r="Z24971" s="15">
        <f t="shared" si="6641"/>
        <v>0.99670725572252283</v>
      </c>
      <c r="AA24971">
        <f t="shared" si="6642"/>
        <v>9.67246638510017E-10</v>
      </c>
      <c r="AF24971" s="3">
        <f t="shared" si="6633"/>
        <v>0.99670831926121217</v>
      </c>
      <c r="AH24971">
        <f t="shared" si="6643"/>
        <v>2574.0500000005231</v>
      </c>
      <c r="AI24971">
        <f t="shared" si="6644"/>
        <v>36.930977488782617</v>
      </c>
      <c r="AJ24971" s="5">
        <f t="shared" si="6645"/>
        <v>36.932188276333406</v>
      </c>
      <c r="AK24971">
        <f t="shared" si="6646"/>
        <v>1.4660064931466061E-6</v>
      </c>
    </row>
    <row r="24972" spans="1:37" x14ac:dyDescent="0.25">
      <c r="A24972" s="1">
        <v>2574.1500000005231</v>
      </c>
      <c r="B24972">
        <v>36.931910207886133</v>
      </c>
      <c r="D24972">
        <f t="shared" si="6634"/>
        <v>0.99446413636544673</v>
      </c>
      <c r="E24972">
        <f t="shared" si="6632"/>
        <v>0.99670011318748652</v>
      </c>
      <c r="G24972">
        <f t="shared" si="6647"/>
        <v>0.99446413636544673</v>
      </c>
      <c r="H24972" s="2">
        <f t="shared" si="6648"/>
        <v>0.99670011318748652</v>
      </c>
      <c r="L24972" s="20">
        <f t="shared" si="6635"/>
        <v>0.99670117587833573</v>
      </c>
      <c r="M24972">
        <f t="shared" si="6636"/>
        <v>5.0043457822266778E-6</v>
      </c>
      <c r="P24972" s="18">
        <f t="shared" si="6637"/>
        <v>0.99669965760484491</v>
      </c>
      <c r="Q24972">
        <f t="shared" si="6638"/>
        <v>2.0755554333811354E-13</v>
      </c>
      <c r="S24972" s="21">
        <f t="shared" si="6639"/>
        <v>36.931892471444222</v>
      </c>
      <c r="T24972">
        <f t="shared" si="6640"/>
        <v>3.1458137168387448E-10</v>
      </c>
      <c r="Z24972" s="15">
        <f t="shared" si="6641"/>
        <v>0.99673099067849413</v>
      </c>
      <c r="AA24972">
        <f t="shared" si="6642"/>
        <v>9.5341945092492341E-10</v>
      </c>
      <c r="AF24972" s="3">
        <f t="shared" si="6633"/>
        <v>0.99673204347290634</v>
      </c>
      <c r="AH24972">
        <f t="shared" si="6643"/>
        <v>2574.1500000005231</v>
      </c>
      <c r="AI24972">
        <f t="shared" si="6644"/>
        <v>36.931910207886133</v>
      </c>
      <c r="AJ24972" s="5">
        <f t="shared" si="6645"/>
        <v>36.933112309932049</v>
      </c>
      <c r="AK24972">
        <f t="shared" si="6646"/>
        <v>1.4450493287951081E-6</v>
      </c>
    </row>
    <row r="24973" spans="1:37" x14ac:dyDescent="0.25">
      <c r="A24973" s="1">
        <v>2574.250000000523</v>
      </c>
      <c r="B24973">
        <v>36.932842806805503</v>
      </c>
      <c r="D24973">
        <f t="shared" si="6634"/>
        <v>0.99450396272252972</v>
      </c>
      <c r="E24973">
        <f t="shared" si="6632"/>
        <v>0.99672406815440839</v>
      </c>
      <c r="G24973">
        <f t="shared" si="6647"/>
        <v>0.99450396272252972</v>
      </c>
      <c r="H24973" s="2">
        <f t="shared" si="6648"/>
        <v>0.99672406815440839</v>
      </c>
      <c r="L24973" s="20">
        <f t="shared" si="6635"/>
        <v>0.99672512000207902</v>
      </c>
      <c r="M24973">
        <f t="shared" si="6636"/>
        <v>4.933539660494855E-6</v>
      </c>
      <c r="P24973" s="18">
        <f t="shared" si="6637"/>
        <v>0.99672361218362138</v>
      </c>
      <c r="Q24973">
        <f t="shared" si="6638"/>
        <v>2.079093586125798E-13</v>
      </c>
      <c r="S24973" s="21">
        <f t="shared" si="6639"/>
        <v>36.932825055252572</v>
      </c>
      <c r="T24973">
        <f t="shared" si="6640"/>
        <v>3.1511763148338556E-10</v>
      </c>
      <c r="Z24973" s="15">
        <f t="shared" si="6641"/>
        <v>0.99675472254885911</v>
      </c>
      <c r="AA24973">
        <f t="shared" si="6642"/>
        <v>9.3969189913991401E-10</v>
      </c>
      <c r="AF24973" s="3">
        <f t="shared" si="6633"/>
        <v>0.99675576459987503</v>
      </c>
      <c r="AH24973">
        <f t="shared" si="6643"/>
        <v>2574.250000000523</v>
      </c>
      <c r="AI24973">
        <f t="shared" si="6644"/>
        <v>36.932842806805503</v>
      </c>
      <c r="AJ24973" s="5">
        <f t="shared" si="6645"/>
        <v>36.934036223403901</v>
      </c>
      <c r="AK24973">
        <f t="shared" si="6646"/>
        <v>1.4242431773302646E-6</v>
      </c>
    </row>
    <row r="24974" spans="1:37" x14ac:dyDescent="0.25">
      <c r="A24974" s="1">
        <v>2574.3500000005229</v>
      </c>
      <c r="B24974">
        <v>36.933775285519467</v>
      </c>
      <c r="D24974">
        <f t="shared" si="6634"/>
        <v>0.99454378907961283</v>
      </c>
      <c r="E24974">
        <f t="shared" si="6632"/>
        <v>0.99674802003370444</v>
      </c>
      <c r="G24974">
        <f t="shared" si="6647"/>
        <v>0.99454378907961283</v>
      </c>
      <c r="H24974" s="2">
        <f t="shared" si="6648"/>
        <v>0.99674802003370444</v>
      </c>
      <c r="L24974" s="20">
        <f t="shared" si="6635"/>
        <v>0.9967490610390648</v>
      </c>
      <c r="M24974">
        <f t="shared" si="6636"/>
        <v>4.8632244151451353E-6</v>
      </c>
      <c r="P24974" s="18">
        <f t="shared" si="6637"/>
        <v>0.996747563674795</v>
      </c>
      <c r="Q24974">
        <f t="shared" si="6638"/>
        <v>2.0826345422502497E-13</v>
      </c>
      <c r="S24974" s="21">
        <f t="shared" si="6639"/>
        <v>36.93375751885641</v>
      </c>
      <c r="T24974">
        <f t="shared" si="6640"/>
        <v>3.1565431615633323E-10</v>
      </c>
      <c r="Z24974" s="15">
        <f t="shared" si="6641"/>
        <v>0.99677845133308784</v>
      </c>
      <c r="AA24974">
        <f t="shared" si="6642"/>
        <v>9.2606398216238821E-10</v>
      </c>
      <c r="AF24974" s="3">
        <f t="shared" si="6633"/>
        <v>0.99677948264159089</v>
      </c>
      <c r="AH24974">
        <f t="shared" si="6643"/>
        <v>2574.3500000005229</v>
      </c>
      <c r="AI24974">
        <f t="shared" si="6644"/>
        <v>36.933775285519467</v>
      </c>
      <c r="AJ24974" s="5">
        <f t="shared" si="6645"/>
        <v>36.934960016728347</v>
      </c>
      <c r="AK24974">
        <f t="shared" si="6646"/>
        <v>1.4035880372952315E-6</v>
      </c>
    </row>
    <row r="24975" spans="1:37" x14ac:dyDescent="0.25">
      <c r="A24975" s="1">
        <v>2574.4500000005228</v>
      </c>
      <c r="B24975">
        <v>36.934707644006942</v>
      </c>
      <c r="D24975">
        <f t="shared" si="6634"/>
        <v>0.99458361543669593</v>
      </c>
      <c r="E24975">
        <f t="shared" si="6632"/>
        <v>0.9967719688248331</v>
      </c>
      <c r="G24975">
        <f t="shared" si="6647"/>
        <v>0.99458361543669593</v>
      </c>
      <c r="H24975" s="2">
        <f t="shared" si="6648"/>
        <v>0.9967719688248331</v>
      </c>
      <c r="L24975" s="20">
        <f t="shared" si="6635"/>
        <v>0.99677299898874594</v>
      </c>
      <c r="M24975">
        <f t="shared" si="6636"/>
        <v>4.7934003379871013E-6</v>
      </c>
      <c r="P24975" s="18">
        <f t="shared" si="6637"/>
        <v>0.996771512077824</v>
      </c>
      <c r="Q24975">
        <f t="shared" si="6638"/>
        <v>2.0861783032476734E-13</v>
      </c>
      <c r="S24975" s="21">
        <f t="shared" si="6639"/>
        <v>36.934689862234649</v>
      </c>
      <c r="T24975">
        <f t="shared" si="6640"/>
        <v>3.1619142587424462E-10</v>
      </c>
      <c r="Z24975" s="15">
        <f t="shared" si="6641"/>
        <v>0.9968021770306531</v>
      </c>
      <c r="AA24975">
        <f t="shared" si="6642"/>
        <v>9.1253569886370655E-10</v>
      </c>
      <c r="AF24975" s="3">
        <f t="shared" si="6633"/>
        <v>0.99680319759752278</v>
      </c>
      <c r="AH24975">
        <f t="shared" si="6643"/>
        <v>2574.4500000005228</v>
      </c>
      <c r="AI24975">
        <f t="shared" si="6644"/>
        <v>36.934707644006942</v>
      </c>
      <c r="AJ24975" s="5">
        <f t="shared" si="6645"/>
        <v>36.935883689884847</v>
      </c>
      <c r="AK24975">
        <f t="shared" si="6646"/>
        <v>1.3830839069375689E-6</v>
      </c>
    </row>
    <row r="24976" spans="1:37" x14ac:dyDescent="0.25">
      <c r="A24976" s="1">
        <v>2574.5500000005241</v>
      </c>
      <c r="B24976">
        <v>36.935639882246669</v>
      </c>
      <c r="D24976">
        <f t="shared" si="6634"/>
        <v>0.99462344179377948</v>
      </c>
      <c r="E24976">
        <f t="shared" si="6632"/>
        <v>0.99679591452724825</v>
      </c>
      <c r="G24976">
        <f t="shared" si="6647"/>
        <v>0.99462344179377948</v>
      </c>
      <c r="H24976" s="2">
        <f t="shared" si="6648"/>
        <v>0.99679591452724825</v>
      </c>
      <c r="L24976" s="20">
        <f t="shared" si="6635"/>
        <v>0.99679693385058599</v>
      </c>
      <c r="M24976">
        <f t="shared" si="6636"/>
        <v>4.7240677210009634E-6</v>
      </c>
      <c r="P24976" s="18">
        <f t="shared" si="6637"/>
        <v>0.99679545739216235</v>
      </c>
      <c r="Q24976">
        <f t="shared" si="6638"/>
        <v>2.0897248675730464E-13</v>
      </c>
      <c r="S24976" s="21">
        <f t="shared" si="6639"/>
        <v>36.935622085366028</v>
      </c>
      <c r="T24976">
        <f t="shared" si="6640"/>
        <v>3.1672896055660153E-10</v>
      </c>
      <c r="Z24976" s="15">
        <f t="shared" si="6641"/>
        <v>0.99682589964102297</v>
      </c>
      <c r="AA24976">
        <f t="shared" si="6642"/>
        <v>8.9910704808302403E-10</v>
      </c>
      <c r="AF24976" s="3">
        <f t="shared" si="6633"/>
        <v>0.99682690946714936</v>
      </c>
      <c r="AH24976">
        <f t="shared" si="6643"/>
        <v>2574.5500000005241</v>
      </c>
      <c r="AI24976">
        <f t="shared" si="6644"/>
        <v>36.935639882246669</v>
      </c>
      <c r="AJ24976" s="5">
        <f t="shared" si="6645"/>
        <v>36.936807242852701</v>
      </c>
      <c r="AK24976">
        <f t="shared" si="6646"/>
        <v>1.362730784517103E-6</v>
      </c>
    </row>
    <row r="24977" spans="1:37" x14ac:dyDescent="0.25">
      <c r="A24977" s="1">
        <v>2574.650000000524</v>
      </c>
      <c r="B24977">
        <v>36.936572000217481</v>
      </c>
      <c r="D24977">
        <f t="shared" si="6634"/>
        <v>0.99466326815086259</v>
      </c>
      <c r="E24977">
        <f t="shared" si="6632"/>
        <v>0.99681985714040633</v>
      </c>
      <c r="G24977">
        <f t="shared" si="6647"/>
        <v>0.99466326815086259</v>
      </c>
      <c r="H24977" s="2">
        <f t="shared" si="6648"/>
        <v>0.99681985714040633</v>
      </c>
      <c r="L24977" s="20">
        <f t="shared" si="6635"/>
        <v>0.99682086562403427</v>
      </c>
      <c r="M24977">
        <f t="shared" si="6636"/>
        <v>4.6552268562368168E-6</v>
      </c>
      <c r="P24977" s="18">
        <f t="shared" si="6637"/>
        <v>0.99681939961726662</v>
      </c>
      <c r="Q24977">
        <f t="shared" si="6638"/>
        <v>2.0932742336779305E-13</v>
      </c>
      <c r="S24977" s="21">
        <f t="shared" si="6639"/>
        <v>36.936554188229387</v>
      </c>
      <c r="T24977">
        <f t="shared" si="6640"/>
        <v>3.1726691986976694E-10</v>
      </c>
      <c r="Z24977" s="15">
        <f t="shared" si="6641"/>
        <v>0.9968496191636701</v>
      </c>
      <c r="AA24977">
        <f t="shared" si="6642"/>
        <v>8.8577802875309939E-10</v>
      </c>
      <c r="AF24977" s="3">
        <f t="shared" si="6633"/>
        <v>0.99685061824993415</v>
      </c>
      <c r="AH24977">
        <f t="shared" si="6643"/>
        <v>2574.650000000524</v>
      </c>
      <c r="AI24977">
        <f t="shared" si="6644"/>
        <v>36.936572000217481</v>
      </c>
      <c r="AJ24977" s="5">
        <f t="shared" si="6645"/>
        <v>36.937730675611384</v>
      </c>
      <c r="AK24977">
        <f t="shared" si="6646"/>
        <v>1.3425286684358021E-6</v>
      </c>
    </row>
    <row r="24978" spans="1:37" x14ac:dyDescent="0.25">
      <c r="A24978" s="1">
        <v>2574.750000000523</v>
      </c>
      <c r="B24978">
        <v>36.937503997898197</v>
      </c>
      <c r="D24978">
        <f t="shared" si="6634"/>
        <v>0.99470309450794536</v>
      </c>
      <c r="E24978">
        <f t="shared" si="6632"/>
        <v>0.99684379666376322</v>
      </c>
      <c r="G24978">
        <f t="shared" si="6647"/>
        <v>0.99470309450794536</v>
      </c>
      <c r="H24978" s="2">
        <f t="shared" si="6648"/>
        <v>0.99684379666376322</v>
      </c>
      <c r="L24978" s="20">
        <f t="shared" si="6635"/>
        <v>0.99684479430855077</v>
      </c>
      <c r="M24978">
        <f t="shared" si="6636"/>
        <v>4.5868780359132626E-6</v>
      </c>
      <c r="P24978" s="18">
        <f t="shared" si="6637"/>
        <v>0.99684333875259246</v>
      </c>
      <c r="Q24978">
        <f t="shared" si="6638"/>
        <v>2.0968264030607735E-13</v>
      </c>
      <c r="S24978" s="21">
        <f t="shared" si="6639"/>
        <v>36.937486170803531</v>
      </c>
      <c r="T24978">
        <f t="shared" si="6640"/>
        <v>3.1780530423926457E-10</v>
      </c>
      <c r="Z24978" s="15">
        <f t="shared" si="6641"/>
        <v>0.99687333559806413</v>
      </c>
      <c r="AA24978">
        <f t="shared" si="6642"/>
        <v>8.7254863963347947E-10</v>
      </c>
      <c r="AF24978" s="3">
        <f t="shared" si="6633"/>
        <v>0.99687432394535258</v>
      </c>
      <c r="AH24978">
        <f t="shared" si="6643"/>
        <v>2574.750000000523</v>
      </c>
      <c r="AI24978">
        <f t="shared" si="6644"/>
        <v>36.937503997898197</v>
      </c>
      <c r="AJ24978" s="5">
        <f t="shared" si="6645"/>
        <v>36.938653988140231</v>
      </c>
      <c r="AK24978">
        <f t="shared" si="6646"/>
        <v>1.3224775567734031E-6</v>
      </c>
    </row>
    <row r="24979" spans="1:37" x14ac:dyDescent="0.25">
      <c r="A24979" s="1">
        <v>2574.8500000005229</v>
      </c>
      <c r="B24979">
        <v>36.938435875267643</v>
      </c>
      <c r="D24979">
        <f t="shared" si="6634"/>
        <v>0.99474292086502836</v>
      </c>
      <c r="E24979">
        <f t="shared" si="6632"/>
        <v>0.9968677330967749</v>
      </c>
      <c r="G24979">
        <f t="shared" si="6647"/>
        <v>0.99474292086502836</v>
      </c>
      <c r="H24979" s="2">
        <f t="shared" si="6648"/>
        <v>0.9968677330967749</v>
      </c>
      <c r="L24979" s="20">
        <f t="shared" si="6635"/>
        <v>0.99686871990359194</v>
      </c>
      <c r="M24979">
        <f t="shared" si="6636"/>
        <v>4.5190215523578431E-6</v>
      </c>
      <c r="P24979" s="18">
        <f t="shared" si="6637"/>
        <v>0.99686727479759629</v>
      </c>
      <c r="Q24979">
        <f t="shared" si="6638"/>
        <v>2.1003813711211759E-13</v>
      </c>
      <c r="S24979" s="21">
        <f t="shared" si="6639"/>
        <v>36.938418033067315</v>
      </c>
      <c r="T24979">
        <f t="shared" si="6640"/>
        <v>3.1834411257102284E-10</v>
      </c>
      <c r="Z24979" s="15">
        <f t="shared" si="6641"/>
        <v>0.99689704894367592</v>
      </c>
      <c r="AA24979">
        <f t="shared" si="6642"/>
        <v>8.5941887952424985E-10</v>
      </c>
      <c r="AF24979" s="3">
        <f t="shared" si="6633"/>
        <v>0.9968980265528754</v>
      </c>
      <c r="AH24979">
        <f t="shared" si="6643"/>
        <v>2574.8500000005229</v>
      </c>
      <c r="AI24979">
        <f t="shared" si="6644"/>
        <v>36.938435875267643</v>
      </c>
      <c r="AJ24979" s="5">
        <f t="shared" si="6645"/>
        <v>36.939577180418659</v>
      </c>
      <c r="AK24979">
        <f t="shared" si="6646"/>
        <v>1.302577447735814E-6</v>
      </c>
    </row>
    <row r="24980" spans="1:37" x14ac:dyDescent="0.25">
      <c r="A24980" s="1">
        <v>2574.9500000005228</v>
      </c>
      <c r="B24980">
        <v>36.939367632304553</v>
      </c>
      <c r="D24980">
        <f t="shared" si="6634"/>
        <v>0.99478274722211146</v>
      </c>
      <c r="E24980">
        <f t="shared" si="6632"/>
        <v>0.99689166643889526</v>
      </c>
      <c r="G24980">
        <f t="shared" si="6647"/>
        <v>0.99478274722211146</v>
      </c>
      <c r="H24980" s="2">
        <f t="shared" si="6648"/>
        <v>0.99689166643889526</v>
      </c>
      <c r="L24980" s="20">
        <f t="shared" si="6635"/>
        <v>0.99689264240860354</v>
      </c>
      <c r="M24980">
        <f t="shared" si="6636"/>
        <v>4.4516576979824162E-6</v>
      </c>
      <c r="P24980" s="18">
        <f t="shared" si="6637"/>
        <v>0.99689120775173135</v>
      </c>
      <c r="Q24980">
        <f t="shared" si="6638"/>
        <v>2.1039391434298861E-13</v>
      </c>
      <c r="S24980" s="21">
        <f t="shared" si="6639"/>
        <v>36.939349774999435</v>
      </c>
      <c r="T24980">
        <f t="shared" si="6640"/>
        <v>3.1888334605144846E-10</v>
      </c>
      <c r="Z24980" s="15">
        <f t="shared" si="6641"/>
        <v>0.99692075919997447</v>
      </c>
      <c r="AA24980">
        <f t="shared" si="6642"/>
        <v>8.4638874721187962E-10</v>
      </c>
      <c r="AF24980" s="3">
        <f t="shared" si="6633"/>
        <v>0.99692172607196305</v>
      </c>
      <c r="AH24980">
        <f t="shared" si="6643"/>
        <v>2574.9500000005228</v>
      </c>
      <c r="AI24980">
        <f t="shared" si="6644"/>
        <v>36.939367632304553</v>
      </c>
      <c r="AJ24980" s="5">
        <f t="shared" si="6645"/>
        <v>36.940500252425984</v>
      </c>
      <c r="AK24980">
        <f t="shared" si="6646"/>
        <v>1.2828283394718935E-6</v>
      </c>
    </row>
    <row r="24981" spans="1:37" x14ac:dyDescent="0.25">
      <c r="A24981" s="1">
        <v>2575.0500000005241</v>
      </c>
      <c r="B24981">
        <v>36.940299268987758</v>
      </c>
      <c r="D24981">
        <f t="shared" si="6634"/>
        <v>0.99482257357919512</v>
      </c>
      <c r="E24981">
        <f t="shared" si="6632"/>
        <v>0.99691559668958063</v>
      </c>
      <c r="G24981">
        <f t="shared" si="6647"/>
        <v>0.99482257357919512</v>
      </c>
      <c r="H24981" s="2">
        <f t="shared" si="6648"/>
        <v>0.99691559668958063</v>
      </c>
      <c r="L24981" s="20">
        <f t="shared" si="6635"/>
        <v>0.99691656182305621</v>
      </c>
      <c r="M24981">
        <f t="shared" si="6636"/>
        <v>4.384786765428448E-6</v>
      </c>
      <c r="P24981" s="18">
        <f t="shared" si="6637"/>
        <v>0.99691513761445461</v>
      </c>
      <c r="Q24981">
        <f t="shared" si="6638"/>
        <v>2.1074997133461409E-13</v>
      </c>
      <c r="S24981" s="21">
        <f t="shared" si="6639"/>
        <v>36.940281396578754</v>
      </c>
      <c r="T24981">
        <f t="shared" si="6640"/>
        <v>3.1942300358540598E-10</v>
      </c>
      <c r="Z24981" s="15">
        <f t="shared" si="6641"/>
        <v>0.99694446636643175</v>
      </c>
      <c r="AA24981">
        <f t="shared" si="6642"/>
        <v>8.3345824148795725E-10</v>
      </c>
      <c r="AF24981" s="3">
        <f t="shared" si="6633"/>
        <v>0.99694542250210283</v>
      </c>
      <c r="AH24981">
        <f t="shared" si="6643"/>
        <v>2575.0500000005241</v>
      </c>
      <c r="AI24981">
        <f t="shared" si="6644"/>
        <v>36.940299268987758</v>
      </c>
      <c r="AJ24981" s="5">
        <f t="shared" si="6645"/>
        <v>36.941423204141657</v>
      </c>
      <c r="AK24981">
        <f t="shared" si="6646"/>
        <v>1.2632302301699002E-6</v>
      </c>
    </row>
    <row r="24982" spans="1:37" x14ac:dyDescent="0.25">
      <c r="A24982" s="1">
        <v>2575.150000000524</v>
      </c>
      <c r="B24982">
        <v>36.941230785296042</v>
      </c>
      <c r="D24982">
        <f t="shared" si="6634"/>
        <v>0.99486239993627812</v>
      </c>
      <c r="E24982">
        <f t="shared" si="6632"/>
        <v>0.99693952384828588</v>
      </c>
      <c r="G24982">
        <f t="shared" si="6647"/>
        <v>0.99486239993627812</v>
      </c>
      <c r="H24982" s="2">
        <f t="shared" si="6648"/>
        <v>0.99693952384828588</v>
      </c>
      <c r="L24982" s="20">
        <f t="shared" si="6635"/>
        <v>0.9969404781463993</v>
      </c>
      <c r="M24982">
        <f t="shared" si="6636"/>
        <v>4.3184090473804528E-6</v>
      </c>
      <c r="P24982" s="18">
        <f t="shared" si="6637"/>
        <v>0.99693906438522084</v>
      </c>
      <c r="Q24982">
        <f t="shared" si="6638"/>
        <v>2.1110630813500248E-13</v>
      </c>
      <c r="S24982" s="21">
        <f t="shared" si="6639"/>
        <v>36.941212897784055</v>
      </c>
      <c r="T24982">
        <f t="shared" si="6640"/>
        <v>3.1996308509111792E-10</v>
      </c>
      <c r="Z24982" s="15">
        <f t="shared" si="6641"/>
        <v>0.99696817044251584</v>
      </c>
      <c r="AA24982">
        <f t="shared" si="6642"/>
        <v>8.2062736097621097E-10</v>
      </c>
      <c r="AF24982" s="3">
        <f t="shared" si="6633"/>
        <v>0.99696911584275583</v>
      </c>
      <c r="AH24982">
        <f t="shared" si="6643"/>
        <v>2575.150000000524</v>
      </c>
      <c r="AI24982">
        <f t="shared" si="6644"/>
        <v>36.941230785296042</v>
      </c>
      <c r="AJ24982" s="5">
        <f t="shared" si="6645"/>
        <v>36.942346035544958</v>
      </c>
      <c r="AK24982">
        <f t="shared" si="6646"/>
        <v>1.2437831177057387E-6</v>
      </c>
    </row>
    <row r="24983" spans="1:37" x14ac:dyDescent="0.25">
      <c r="A24983" s="1">
        <v>2575.250000000523</v>
      </c>
      <c r="B24983">
        <v>36.942162181208197</v>
      </c>
      <c r="D24983">
        <f t="shared" si="6634"/>
        <v>0.99490222629336089</v>
      </c>
      <c r="E24983">
        <f t="shared" si="6632"/>
        <v>0.99696344791446634</v>
      </c>
      <c r="G24983">
        <f t="shared" si="6647"/>
        <v>0.99490222629336089</v>
      </c>
      <c r="H24983" s="2">
        <f t="shared" si="6648"/>
        <v>0.99696344791446634</v>
      </c>
      <c r="L24983" s="20">
        <f t="shared" si="6635"/>
        <v>0.99696439137808568</v>
      </c>
      <c r="M24983">
        <f t="shared" si="6636"/>
        <v>4.2525248366579898E-6</v>
      </c>
      <c r="P24983" s="18">
        <f t="shared" si="6637"/>
        <v>0.99696298806348549</v>
      </c>
      <c r="Q24983">
        <f t="shared" si="6638"/>
        <v>2.1146292458829515E-13</v>
      </c>
      <c r="S24983" s="21">
        <f t="shared" si="6639"/>
        <v>36.942144278594128</v>
      </c>
      <c r="T24983">
        <f t="shared" si="6640"/>
        <v>3.2050359048681171E-10</v>
      </c>
      <c r="Z24983" s="15">
        <f t="shared" si="6641"/>
        <v>0.9969918714276983</v>
      </c>
      <c r="AA24983">
        <f t="shared" si="6642"/>
        <v>8.0789610444721059E-10</v>
      </c>
      <c r="AF24983" s="3">
        <f t="shared" si="6633"/>
        <v>0.99699280609339214</v>
      </c>
      <c r="AH24983">
        <f t="shared" si="6643"/>
        <v>2575.250000000523</v>
      </c>
      <c r="AI24983">
        <f t="shared" si="6644"/>
        <v>36.942162181208197</v>
      </c>
      <c r="AJ24983" s="5">
        <f t="shared" si="6645"/>
        <v>36.943268746615331</v>
      </c>
      <c r="AK24983">
        <f t="shared" si="6646"/>
        <v>1.2244870002667342E-6</v>
      </c>
    </row>
    <row r="24984" spans="1:37" x14ac:dyDescent="0.25">
      <c r="A24984" s="1">
        <v>2575.3500000005238</v>
      </c>
      <c r="B24984">
        <v>36.943093456702982</v>
      </c>
      <c r="D24984">
        <f t="shared" si="6634"/>
        <v>0.99494205265044433</v>
      </c>
      <c r="E24984">
        <f t="shared" si="6632"/>
        <v>0.99698736888757644</v>
      </c>
      <c r="G24984">
        <f t="shared" si="6647"/>
        <v>0.99494205265044433</v>
      </c>
      <c r="H24984" s="2">
        <f t="shared" si="6648"/>
        <v>0.99698736888757644</v>
      </c>
      <c r="L24984" s="20">
        <f t="shared" si="6635"/>
        <v>0.99698830151757889</v>
      </c>
      <c r="M24984">
        <f t="shared" si="6636"/>
        <v>4.1871344262494667E-6</v>
      </c>
      <c r="P24984" s="18">
        <f t="shared" si="6637"/>
        <v>0.99698690864870221</v>
      </c>
      <c r="Q24984">
        <f t="shared" si="6638"/>
        <v>2.1181982135584059E-13</v>
      </c>
      <c r="S24984" s="21">
        <f t="shared" si="6639"/>
        <v>36.943075538987706</v>
      </c>
      <c r="T24984">
        <f t="shared" si="6640"/>
        <v>3.2104452070922371E-10</v>
      </c>
      <c r="Z24984" s="15">
        <f t="shared" si="6641"/>
        <v>0.99701556932144741</v>
      </c>
      <c r="AA24984">
        <f t="shared" si="6642"/>
        <v>7.9526447051111724E-10</v>
      </c>
      <c r="AF24984" s="3">
        <f t="shared" si="6633"/>
        <v>0.99701649325348873</v>
      </c>
      <c r="AH24984">
        <f t="shared" si="6643"/>
        <v>2575.3500000005238</v>
      </c>
      <c r="AI24984">
        <f t="shared" si="6644"/>
        <v>36.943093456702982</v>
      </c>
      <c r="AJ24984" s="5">
        <f t="shared" si="6645"/>
        <v>36.944191337332065</v>
      </c>
      <c r="AK24984">
        <f t="shared" si="6646"/>
        <v>1.2053418757139849E-6</v>
      </c>
    </row>
    <row r="24985" spans="1:37" x14ac:dyDescent="0.25">
      <c r="A24985" s="1">
        <v>2575.4500000005241</v>
      </c>
      <c r="B24985">
        <v>36.944024611759147</v>
      </c>
      <c r="D24985">
        <f t="shared" si="6634"/>
        <v>0.99498187900752755</v>
      </c>
      <c r="E24985">
        <f t="shared" si="6632"/>
        <v>0.99701128676707029</v>
      </c>
      <c r="G24985">
        <f t="shared" si="6647"/>
        <v>0.99498187900752755</v>
      </c>
      <c r="H24985" s="2">
        <f t="shared" si="6648"/>
        <v>0.99701128676707029</v>
      </c>
      <c r="L24985" s="20">
        <f t="shared" si="6635"/>
        <v>0.9970122085643176</v>
      </c>
      <c r="M24985">
        <f t="shared" si="6636"/>
        <v>4.1222381091753047E-6</v>
      </c>
      <c r="P24985" s="18">
        <f t="shared" si="6637"/>
        <v>0.9970108261403261</v>
      </c>
      <c r="Q24985">
        <f t="shared" si="6638"/>
        <v>2.1217699746492712E-13</v>
      </c>
      <c r="S24985" s="21">
        <f t="shared" si="6639"/>
        <v>36.944006678943573</v>
      </c>
      <c r="T24985">
        <f t="shared" si="6640"/>
        <v>3.2158587440496303E-10</v>
      </c>
      <c r="Z24985" s="15">
        <f t="shared" si="6641"/>
        <v>0.99703926412323318</v>
      </c>
      <c r="AA24985">
        <f t="shared" si="6642"/>
        <v>7.8273245786516114E-10</v>
      </c>
      <c r="AF24985" s="3">
        <f t="shared" si="6633"/>
        <v>0.99704017732250183</v>
      </c>
      <c r="AH24985">
        <f t="shared" si="6643"/>
        <v>2575.4500000005241</v>
      </c>
      <c r="AI24985">
        <f t="shared" si="6644"/>
        <v>36.944024611759147</v>
      </c>
      <c r="AJ24985" s="5">
        <f t="shared" si="6645"/>
        <v>36.945113807674524</v>
      </c>
      <c r="AK24985">
        <f t="shared" si="6646"/>
        <v>1.1863477420733007E-6</v>
      </c>
    </row>
    <row r="24986" spans="1:37" x14ac:dyDescent="0.25">
      <c r="A24986" s="1">
        <v>2575.5500000005241</v>
      </c>
      <c r="B24986">
        <v>36.944955646355517</v>
      </c>
      <c r="D24986">
        <f t="shared" si="6634"/>
        <v>0.99502170536461065</v>
      </c>
      <c r="E24986">
        <f t="shared" si="6632"/>
        <v>0.99703520155240399</v>
      </c>
      <c r="G24986">
        <f t="shared" si="6647"/>
        <v>0.99502170536461065</v>
      </c>
      <c r="H24986" s="2">
        <f t="shared" si="6648"/>
        <v>0.99703520155240399</v>
      </c>
      <c r="L24986" s="20">
        <f t="shared" si="6635"/>
        <v>0.99703611251777602</v>
      </c>
      <c r="M24986">
        <f t="shared" si="6636"/>
        <v>4.0578361787237906E-6</v>
      </c>
      <c r="P24986" s="18">
        <f t="shared" si="6637"/>
        <v>0.99703474053781305</v>
      </c>
      <c r="Q24986">
        <f t="shared" si="6638"/>
        <v>2.1253445306576955E-13</v>
      </c>
      <c r="S24986" s="21">
        <f t="shared" si="6639"/>
        <v>36.944937698440548</v>
      </c>
      <c r="T24986">
        <f t="shared" si="6640"/>
        <v>3.2212765174668299E-10</v>
      </c>
      <c r="Z24986" s="15">
        <f t="shared" si="6641"/>
        <v>0.99706295583252624</v>
      </c>
      <c r="AA24986">
        <f t="shared" si="6642"/>
        <v>7.7030006510430344E-10</v>
      </c>
      <c r="AF24986" s="3">
        <f t="shared" si="6633"/>
        <v>0.99706385829991606</v>
      </c>
      <c r="AH24986">
        <f t="shared" si="6643"/>
        <v>2575.5500000005241</v>
      </c>
      <c r="AI24986">
        <f t="shared" si="6644"/>
        <v>36.944955646355517</v>
      </c>
      <c r="AJ24986" s="5">
        <f t="shared" si="6645"/>
        <v>36.94603615762211</v>
      </c>
      <c r="AK24986">
        <f t="shared" si="6646"/>
        <v>1.1675045972354371E-6</v>
      </c>
    </row>
    <row r="24987" spans="1:37" x14ac:dyDescent="0.25">
      <c r="A24987" s="1">
        <v>2575.650000000524</v>
      </c>
      <c r="B24987">
        <v>36.945886560470832</v>
      </c>
      <c r="D24987">
        <f t="shared" si="6634"/>
        <v>0.99506153172169365</v>
      </c>
      <c r="E24987">
        <f t="shared" si="6632"/>
        <v>0.99705911324303143</v>
      </c>
      <c r="G24987">
        <f t="shared" si="6647"/>
        <v>0.99506153172169365</v>
      </c>
      <c r="H24987" s="2">
        <f t="shared" si="6648"/>
        <v>0.99705911324303143</v>
      </c>
      <c r="L24987" s="20">
        <f t="shared" si="6635"/>
        <v>0.99706001337739636</v>
      </c>
      <c r="M24987">
        <f t="shared" si="6636"/>
        <v>3.9939289281802485E-6</v>
      </c>
      <c r="P24987" s="18">
        <f t="shared" si="6637"/>
        <v>0.99705865184061615</v>
      </c>
      <c r="Q24987">
        <f t="shared" si="6638"/>
        <v>2.1289218882153454E-13</v>
      </c>
      <c r="S24987" s="21">
        <f t="shared" si="6639"/>
        <v>36.945868597457341</v>
      </c>
      <c r="T24987">
        <f t="shared" si="6640"/>
        <v>3.2266985367370952E-10</v>
      </c>
      <c r="Z24987" s="15">
        <f t="shared" si="6641"/>
        <v>0.99708664444879436</v>
      </c>
      <c r="AA24987">
        <f t="shared" si="6642"/>
        <v>7.5796729076088782E-10</v>
      </c>
      <c r="AF24987" s="3">
        <f t="shared" si="6633"/>
        <v>0.99708753618519153</v>
      </c>
      <c r="AH24987">
        <f t="shared" si="6643"/>
        <v>2575.650000000524</v>
      </c>
      <c r="AI24987">
        <f t="shared" si="6644"/>
        <v>36.945886560470832</v>
      </c>
      <c r="AJ24987" s="5">
        <f t="shared" si="6645"/>
        <v>36.946958387154091</v>
      </c>
      <c r="AK24987">
        <f t="shared" si="6646"/>
        <v>1.148812438944567E-6</v>
      </c>
    </row>
    <row r="24988" spans="1:37" x14ac:dyDescent="0.25">
      <c r="A24988" s="1">
        <v>2575.750000000523</v>
      </c>
      <c r="B24988">
        <v>36.946817354083827</v>
      </c>
      <c r="D24988">
        <f t="shared" si="6634"/>
        <v>0.99510135807877642</v>
      </c>
      <c r="E24988">
        <f t="shared" si="6632"/>
        <v>0.99708302183840647</v>
      </c>
      <c r="G24988">
        <f t="shared" si="6647"/>
        <v>0.99510135807877642</v>
      </c>
      <c r="H24988" s="2">
        <f t="shared" si="6648"/>
        <v>0.99708302183840647</v>
      </c>
      <c r="L24988" s="20">
        <f t="shared" si="6635"/>
        <v>0.99708391114264217</v>
      </c>
      <c r="M24988">
        <f t="shared" si="6636"/>
        <v>3.9305166510434488E-6</v>
      </c>
      <c r="P24988" s="18">
        <f t="shared" si="6637"/>
        <v>0.99708256004819074</v>
      </c>
      <c r="Q24988">
        <f t="shared" si="6638"/>
        <v>2.1325020334704245E-13</v>
      </c>
      <c r="S24988" s="21">
        <f t="shared" si="6639"/>
        <v>36.946799375972752</v>
      </c>
      <c r="T24988">
        <f t="shared" si="6640"/>
        <v>3.2321247780750991E-10</v>
      </c>
      <c r="Z24988" s="15">
        <f t="shared" si="6641"/>
        <v>0.9971103299715075</v>
      </c>
      <c r="AA24988">
        <f t="shared" si="6642"/>
        <v>7.4573413346378124E-10</v>
      </c>
      <c r="AF24988" s="3">
        <f t="shared" si="6633"/>
        <v>0.99711121097780675</v>
      </c>
      <c r="AH24988">
        <f t="shared" si="6643"/>
        <v>2575.750000000523</v>
      </c>
      <c r="AI24988">
        <f t="shared" si="6644"/>
        <v>36.946817354083827</v>
      </c>
      <c r="AJ24988" s="5">
        <f t="shared" si="6645"/>
        <v>36.947880496249837</v>
      </c>
      <c r="AK24988">
        <f t="shared" si="6646"/>
        <v>1.1302712651500877E-6</v>
      </c>
    </row>
    <row r="24989" spans="1:37" x14ac:dyDescent="0.25">
      <c r="A24989" s="1">
        <v>2575.8500000005238</v>
      </c>
      <c r="B24989">
        <v>36.947748027173262</v>
      </c>
      <c r="D24989">
        <f t="shared" si="6634"/>
        <v>0.99514118443585986</v>
      </c>
      <c r="E24989">
        <f t="shared" si="6632"/>
        <v>0.99710692733798345</v>
      </c>
      <c r="G24989">
        <f t="shared" si="6647"/>
        <v>0.99514118443585986</v>
      </c>
      <c r="H24989" s="2">
        <f t="shared" si="6648"/>
        <v>0.99710692733798345</v>
      </c>
      <c r="L24989" s="20">
        <f t="shared" si="6635"/>
        <v>0.99710780581295566</v>
      </c>
      <c r="M24989">
        <f t="shared" si="6636"/>
        <v>3.8675996408501835E-6</v>
      </c>
      <c r="P24989" s="18">
        <f t="shared" si="6637"/>
        <v>0.99710646515999002</v>
      </c>
      <c r="Q24989">
        <f t="shared" si="6638"/>
        <v>2.136084976129943E-13</v>
      </c>
      <c r="S24989" s="21">
        <f t="shared" si="6639"/>
        <v>36.947730033965478</v>
      </c>
      <c r="T24989">
        <f t="shared" si="6640"/>
        <v>3.2375552636441239E-10</v>
      </c>
      <c r="Z24989" s="15">
        <f t="shared" si="6641"/>
        <v>0.99713401240013466</v>
      </c>
      <c r="AA24989">
        <f t="shared" si="6642"/>
        <v>7.3360059173495557E-10</v>
      </c>
      <c r="AF24989" s="3">
        <f t="shared" si="6633"/>
        <v>0.99713488267721828</v>
      </c>
      <c r="AH24989">
        <f t="shared" si="6643"/>
        <v>2575.8500000005238</v>
      </c>
      <c r="AI24989">
        <f t="shared" si="6644"/>
        <v>36.947748027173262</v>
      </c>
      <c r="AJ24989" s="5">
        <f t="shared" si="6645"/>
        <v>36.948802484888674</v>
      </c>
      <c r="AK24989">
        <f t="shared" si="6646"/>
        <v>1.1118810735921624E-6</v>
      </c>
    </row>
    <row r="24990" spans="1:37" x14ac:dyDescent="0.25">
      <c r="A24990" s="1">
        <v>2575.9500000005241</v>
      </c>
      <c r="B24990">
        <v>36.948678579717878</v>
      </c>
      <c r="D24990">
        <f t="shared" si="6634"/>
        <v>0.99518101079294308</v>
      </c>
      <c r="E24990">
        <f t="shared" si="6632"/>
        <v>0.99713082974121636</v>
      </c>
      <c r="G24990">
        <f t="shared" si="6647"/>
        <v>0.99518101079294308</v>
      </c>
      <c r="H24990" s="2">
        <f t="shared" si="6648"/>
        <v>0.99713082974121636</v>
      </c>
      <c r="L24990" s="20">
        <f t="shared" si="6635"/>
        <v>0.99713169738780039</v>
      </c>
      <c r="M24990">
        <f t="shared" si="6636"/>
        <v>3.8051781913560043E-6</v>
      </c>
      <c r="P24990" s="18">
        <f t="shared" si="6637"/>
        <v>0.99713036717546832</v>
      </c>
      <c r="Q24990">
        <f t="shared" si="6638"/>
        <v>2.1396707125830545E-13</v>
      </c>
      <c r="S24990" s="21">
        <f t="shared" si="6639"/>
        <v>36.948660571414294</v>
      </c>
      <c r="T24990">
        <f t="shared" si="6640"/>
        <v>3.242989979856858E-10</v>
      </c>
      <c r="Z24990" s="15">
        <f t="shared" si="6641"/>
        <v>0.99715769173414459</v>
      </c>
      <c r="AA24990">
        <f t="shared" si="6642"/>
        <v>7.215666640762126E-10</v>
      </c>
      <c r="AF24990" s="3">
        <f t="shared" si="6633"/>
        <v>0.99715855128290398</v>
      </c>
      <c r="AH24990">
        <f t="shared" si="6643"/>
        <v>2575.9500000005241</v>
      </c>
      <c r="AI24990">
        <f t="shared" si="6644"/>
        <v>36.948678579717878</v>
      </c>
      <c r="AJ24990" s="5">
        <f t="shared" si="6645"/>
        <v>36.949724353049923</v>
      </c>
      <c r="AK24990">
        <f t="shared" si="6646"/>
        <v>1.093641862016565E-6</v>
      </c>
    </row>
    <row r="24991" spans="1:37" x14ac:dyDescent="0.25">
      <c r="A24991" s="1">
        <v>2576.0500000005241</v>
      </c>
      <c r="B24991">
        <v>36.949609011696452</v>
      </c>
      <c r="D24991">
        <f t="shared" si="6634"/>
        <v>0.99522083715002618</v>
      </c>
      <c r="E24991">
        <f t="shared" si="6632"/>
        <v>0.99715472904756008</v>
      </c>
      <c r="G24991">
        <f t="shared" si="6647"/>
        <v>0.99522083715002618</v>
      </c>
      <c r="H24991" s="2">
        <f t="shared" si="6648"/>
        <v>0.99715472904756008</v>
      </c>
      <c r="L24991" s="20">
        <f t="shared" si="6635"/>
        <v>0.99715558586663278</v>
      </c>
      <c r="M24991">
        <f t="shared" si="6636"/>
        <v>3.7432525964108607E-6</v>
      </c>
      <c r="P24991" s="18">
        <f t="shared" si="6637"/>
        <v>0.99715426609408075</v>
      </c>
      <c r="Q24991">
        <f t="shared" si="6638"/>
        <v>2.1432592402365763E-13</v>
      </c>
      <c r="S24991" s="21">
        <f t="shared" si="6639"/>
        <v>36.94959098829797</v>
      </c>
      <c r="T24991">
        <f t="shared" si="6640"/>
        <v>3.2484289284508067E-10</v>
      </c>
      <c r="Z24991" s="15">
        <f t="shared" si="6641"/>
        <v>0.99718136797300683</v>
      </c>
      <c r="AA24991">
        <f t="shared" si="6642"/>
        <v>7.0963234895710576E-10</v>
      </c>
      <c r="AF24991" s="3">
        <f t="shared" si="6633"/>
        <v>0.99718221679433572</v>
      </c>
      <c r="AH24991">
        <f t="shared" si="6643"/>
        <v>2576.0500000005241</v>
      </c>
      <c r="AI24991">
        <f t="shared" si="6644"/>
        <v>36.949609011696452</v>
      </c>
      <c r="AJ24991" s="5">
        <f t="shared" si="6645"/>
        <v>36.95064610071293</v>
      </c>
      <c r="AK24991">
        <f t="shared" si="6646"/>
        <v>1.0755536280991419E-6</v>
      </c>
    </row>
    <row r="24992" spans="1:37" x14ac:dyDescent="0.25">
      <c r="A24992" s="1">
        <v>2576.150000000524</v>
      </c>
      <c r="B24992">
        <v>36.950539323087689</v>
      </c>
      <c r="D24992">
        <f t="shared" si="6634"/>
        <v>0.99526066350710929</v>
      </c>
      <c r="E24992">
        <f t="shared" si="6632"/>
        <v>0.9971786252564675</v>
      </c>
      <c r="G24992">
        <f t="shared" si="6647"/>
        <v>0.99526066350710929</v>
      </c>
      <c r="H24992" s="2">
        <f t="shared" si="6648"/>
        <v>0.9971786252564675</v>
      </c>
      <c r="L24992" s="20">
        <f t="shared" si="6635"/>
        <v>0.99717947124890216</v>
      </c>
      <c r="M24992">
        <f t="shared" si="6636"/>
        <v>3.6818231499642598E-6</v>
      </c>
      <c r="P24992" s="18">
        <f t="shared" si="6637"/>
        <v>0.99717816191528019</v>
      </c>
      <c r="Q24992">
        <f t="shared" si="6638"/>
        <v>2.146850558548118E-13</v>
      </c>
      <c r="S24992" s="21">
        <f t="shared" si="6639"/>
        <v>36.950521284595212</v>
      </c>
      <c r="T24992">
        <f t="shared" si="6640"/>
        <v>3.2538721086086819E-10</v>
      </c>
      <c r="Z24992" s="15">
        <f t="shared" si="6641"/>
        <v>0.99720504111618913</v>
      </c>
      <c r="AA24992">
        <f t="shared" si="6642"/>
        <v>6.977976448327854E-10</v>
      </c>
      <c r="AF24992" s="3">
        <f t="shared" si="6633"/>
        <v>0.99720587921097759</v>
      </c>
      <c r="AH24992">
        <f t="shared" si="6643"/>
        <v>2576.150000000524</v>
      </c>
      <c r="AI24992">
        <f t="shared" si="6644"/>
        <v>36.950539323087689</v>
      </c>
      <c r="AJ24992" s="5">
        <f t="shared" si="6645"/>
        <v>36.951567727856975</v>
      </c>
      <c r="AK24992">
        <f t="shared" si="6646"/>
        <v>1.0576163694908895E-6</v>
      </c>
    </row>
    <row r="24993" spans="1:37" x14ac:dyDescent="0.25">
      <c r="A24993" s="1">
        <v>2576.2500000005239</v>
      </c>
      <c r="B24993">
        <v>36.951469513870329</v>
      </c>
      <c r="D24993">
        <f t="shared" si="6634"/>
        <v>0.99530048986419228</v>
      </c>
      <c r="E24993">
        <f t="shared" si="6632"/>
        <v>0.9972025183673926</v>
      </c>
      <c r="G24993">
        <f t="shared" si="6647"/>
        <v>0.99530048986419228</v>
      </c>
      <c r="H24993" s="2">
        <f t="shared" si="6648"/>
        <v>0.9972025183673926</v>
      </c>
      <c r="L24993" s="20">
        <f t="shared" si="6635"/>
        <v>0.99720335353406497</v>
      </c>
      <c r="M24993">
        <f t="shared" si="6636"/>
        <v>3.6208901461213607E-6</v>
      </c>
      <c r="P24993" s="18">
        <f t="shared" si="6637"/>
        <v>0.99720205463852007</v>
      </c>
      <c r="Q24993">
        <f t="shared" si="6638"/>
        <v>2.1504446721237476E-13</v>
      </c>
      <c r="S24993" s="21">
        <f t="shared" si="6639"/>
        <v>36.951451460284744</v>
      </c>
      <c r="T24993">
        <f t="shared" si="6640"/>
        <v>3.2593195246443815E-10</v>
      </c>
      <c r="Z24993" s="15">
        <f t="shared" si="6641"/>
        <v>0.99722871116316059</v>
      </c>
      <c r="AA24993">
        <f t="shared" si="6642"/>
        <v>6.8606255014350373E-10</v>
      </c>
      <c r="AF24993" s="3">
        <f t="shared" si="6633"/>
        <v>0.99722953853230045</v>
      </c>
      <c r="AH24993">
        <f t="shared" si="6643"/>
        <v>2576.2500000005239</v>
      </c>
      <c r="AI24993">
        <f t="shared" si="6644"/>
        <v>36.951469513870329</v>
      </c>
      <c r="AJ24993" s="5">
        <f t="shared" si="6645"/>
        <v>36.952489234461389</v>
      </c>
      <c r="AK24993">
        <f t="shared" si="6646"/>
        <v>1.0398300838318291E-6</v>
      </c>
    </row>
    <row r="24994" spans="1:37" x14ac:dyDescent="0.25">
      <c r="A24994" s="1">
        <v>2576.3500000005238</v>
      </c>
      <c r="B24994">
        <v>36.952399584023077</v>
      </c>
      <c r="D24994">
        <f t="shared" si="6634"/>
        <v>0.99534031622127539</v>
      </c>
      <c r="E24994">
        <f t="shared" si="6632"/>
        <v>0.99722640837978849</v>
      </c>
      <c r="G24994">
        <f t="shared" si="6647"/>
        <v>0.99534031622127539</v>
      </c>
      <c r="H24994" s="2">
        <f t="shared" si="6648"/>
        <v>0.99722640837978849</v>
      </c>
      <c r="L24994" s="20">
        <f t="shared" si="6635"/>
        <v>0.99722723272156699</v>
      </c>
      <c r="M24994">
        <f t="shared" si="6636"/>
        <v>3.5604538790727078E-6</v>
      </c>
      <c r="P24994" s="18">
        <f t="shared" si="6637"/>
        <v>0.99722594426325417</v>
      </c>
      <c r="Q24994">
        <f t="shared" si="6638"/>
        <v>2.1540415742507771E-13</v>
      </c>
      <c r="S24994" s="21">
        <f t="shared" si="6639"/>
        <v>36.952381515345301</v>
      </c>
      <c r="T24994">
        <f t="shared" si="6640"/>
        <v>3.26477116548273E-10</v>
      </c>
      <c r="Z24994" s="15">
        <f t="shared" si="6641"/>
        <v>0.99725237811338918</v>
      </c>
      <c r="AA24994">
        <f t="shared" si="6642"/>
        <v>6.7442706329105475E-10</v>
      </c>
      <c r="AF24994" s="3">
        <f t="shared" si="6633"/>
        <v>0.99725319475776553</v>
      </c>
      <c r="AH24994">
        <f t="shared" si="6643"/>
        <v>2576.3500000005238</v>
      </c>
      <c r="AI24994">
        <f t="shared" si="6644"/>
        <v>36.952399584023077</v>
      </c>
      <c r="AJ24994" s="5">
        <f t="shared" si="6645"/>
        <v>36.953410620505458</v>
      </c>
      <c r="AK24994">
        <f t="shared" si="6646"/>
        <v>1.0221947687066713E-6</v>
      </c>
    </row>
    <row r="24995" spans="1:37" x14ac:dyDescent="0.25">
      <c r="A24995" s="1">
        <v>2576.4500000005241</v>
      </c>
      <c r="B24995">
        <v>36.953329533524709</v>
      </c>
      <c r="D24995">
        <f t="shared" si="6634"/>
        <v>0.99538014257835861</v>
      </c>
      <c r="E24995">
        <f t="shared" si="6632"/>
        <v>0.99725029529310982</v>
      </c>
      <c r="G24995">
        <f t="shared" si="6647"/>
        <v>0.99538014257835861</v>
      </c>
      <c r="H24995" s="2">
        <f t="shared" si="6648"/>
        <v>0.99725029529310982</v>
      </c>
      <c r="L24995" s="20">
        <f t="shared" si="6635"/>
        <v>0.99725110881087886</v>
      </c>
      <c r="M24995">
        <f t="shared" si="6636"/>
        <v>3.5005146432310359E-6</v>
      </c>
      <c r="P24995" s="18">
        <f t="shared" si="6637"/>
        <v>0.99724983078893692</v>
      </c>
      <c r="Q24995">
        <f t="shared" si="6638"/>
        <v>2.1576412664471449E-13</v>
      </c>
      <c r="S24995" s="21">
        <f t="shared" si="6639"/>
        <v>36.953311449755645</v>
      </c>
      <c r="T24995">
        <f t="shared" si="6640"/>
        <v>3.2702270354334319E-10</v>
      </c>
      <c r="Z24995" s="15">
        <f t="shared" si="6641"/>
        <v>0.99727604196634401</v>
      </c>
      <c r="AA24995">
        <f t="shared" si="6642"/>
        <v>6.6289118262783551E-10</v>
      </c>
      <c r="AF24995" s="3">
        <f t="shared" si="6633"/>
        <v>0.99727684788685722</v>
      </c>
      <c r="AH24995">
        <f t="shared" si="6643"/>
        <v>2576.4500000005241</v>
      </c>
      <c r="AI24995">
        <f t="shared" si="6644"/>
        <v>36.953329533524709</v>
      </c>
      <c r="AJ24995" s="5">
        <f t="shared" si="6645"/>
        <v>36.954331885968521</v>
      </c>
      <c r="AK24995">
        <f t="shared" si="6646"/>
        <v>1.004710421616944E-6</v>
      </c>
    </row>
    <row r="24996" spans="1:37" x14ac:dyDescent="0.25">
      <c r="A24996" s="1">
        <v>2576.5500000005241</v>
      </c>
      <c r="B24996">
        <v>36.954259362353888</v>
      </c>
      <c r="D24996">
        <f t="shared" si="6634"/>
        <v>0.99541996893544171</v>
      </c>
      <c r="E24996">
        <f t="shared" si="6632"/>
        <v>0.99727417910680871</v>
      </c>
      <c r="G24996">
        <f t="shared" si="6647"/>
        <v>0.99541996893544171</v>
      </c>
      <c r="H24996" s="2">
        <f t="shared" si="6648"/>
        <v>0.99727417910680871</v>
      </c>
      <c r="L24996" s="20">
        <f t="shared" si="6635"/>
        <v>0.99727498180144636</v>
      </c>
      <c r="M24996">
        <f t="shared" si="6636"/>
        <v>3.441072733042771E-6</v>
      </c>
      <c r="P24996" s="18">
        <f t="shared" si="6637"/>
        <v>0.99727371421502053</v>
      </c>
      <c r="Q24996">
        <f t="shared" si="6638"/>
        <v>2.1612437471409055E-13</v>
      </c>
      <c r="S24996" s="21">
        <f t="shared" si="6639"/>
        <v>36.954241263494445</v>
      </c>
      <c r="T24996">
        <f t="shared" si="6640"/>
        <v>3.2756871311073928E-10</v>
      </c>
      <c r="Z24996" s="15">
        <f t="shared" si="6641"/>
        <v>0.99729970272149349</v>
      </c>
      <c r="AA24996">
        <f t="shared" si="6642"/>
        <v>6.5145490657685284E-10</v>
      </c>
      <c r="AF24996" s="3">
        <f t="shared" si="6633"/>
        <v>0.99730049791903908</v>
      </c>
      <c r="AH24996">
        <f t="shared" si="6643"/>
        <v>2576.5500000005241</v>
      </c>
      <c r="AI24996">
        <f t="shared" si="6644"/>
        <v>36.954259362353888</v>
      </c>
      <c r="AJ24996" s="5">
        <f t="shared" si="6645"/>
        <v>36.955253030829866</v>
      </c>
      <c r="AK24996">
        <f t="shared" si="6646"/>
        <v>9.8737704015229568E-7</v>
      </c>
    </row>
    <row r="24997" spans="1:37" x14ac:dyDescent="0.25">
      <c r="A24997" s="1">
        <v>2576.650000000524</v>
      </c>
      <c r="B24997">
        <v>36.955189070489361</v>
      </c>
      <c r="D24997">
        <f t="shared" si="6634"/>
        <v>0.99545979529252482</v>
      </c>
      <c r="E24997">
        <f t="shared" si="6632"/>
        <v>0.99729805982033914</v>
      </c>
      <c r="G24997">
        <f t="shared" si="6647"/>
        <v>0.99545979529252482</v>
      </c>
      <c r="H24997" s="2">
        <f t="shared" si="6648"/>
        <v>0.99729805982033914</v>
      </c>
      <c r="L24997" s="20">
        <f t="shared" si="6635"/>
        <v>0.99729885169271171</v>
      </c>
      <c r="M24997">
        <f t="shared" si="6636"/>
        <v>3.3821284430683595E-6</v>
      </c>
      <c r="P24997" s="18">
        <f t="shared" si="6637"/>
        <v>0.9972975945409589</v>
      </c>
      <c r="Q24997">
        <f t="shared" si="6638"/>
        <v>2.1648490168229589E-13</v>
      </c>
      <c r="S24997" s="21">
        <f t="shared" si="6639"/>
        <v>36.955170956540442</v>
      </c>
      <c r="T24997">
        <f t="shared" si="6640"/>
        <v>3.2811514542552816E-10</v>
      </c>
      <c r="Z24997" s="15">
        <f t="shared" si="6641"/>
        <v>0.99732336037830449</v>
      </c>
      <c r="AA24997">
        <f t="shared" si="6642"/>
        <v>6.401182333578567E-10</v>
      </c>
      <c r="AF24997" s="3">
        <f t="shared" si="6633"/>
        <v>0.99732414485376508</v>
      </c>
      <c r="AH24997">
        <f t="shared" si="6643"/>
        <v>2576.650000000524</v>
      </c>
      <c r="AI24997">
        <f t="shared" si="6644"/>
        <v>36.955189070489361</v>
      </c>
      <c r="AJ24997" s="5">
        <f t="shared" si="6645"/>
        <v>36.956174055068757</v>
      </c>
      <c r="AK24997">
        <f t="shared" si="6646"/>
        <v>9.7019462164900396E-7</v>
      </c>
    </row>
    <row r="24998" spans="1:37" x14ac:dyDescent="0.25">
      <c r="A24998" s="1">
        <v>2576.7500000005239</v>
      </c>
      <c r="B24998">
        <v>36.956118657909798</v>
      </c>
      <c r="D24998">
        <f t="shared" si="6634"/>
        <v>0.99549962164960781</v>
      </c>
      <c r="E24998">
        <f t="shared" si="6632"/>
        <v>0.99732193743315323</v>
      </c>
      <c r="G24998">
        <f t="shared" si="6647"/>
        <v>0.99549962164960781</v>
      </c>
      <c r="H24998" s="2">
        <f t="shared" si="6648"/>
        <v>0.99732193743315323</v>
      </c>
      <c r="L24998" s="20">
        <f t="shared" si="6635"/>
        <v>0.99732271848414555</v>
      </c>
      <c r="M24998">
        <f t="shared" si="6636"/>
        <v>3.3236820681015302E-6</v>
      </c>
      <c r="P24998" s="18">
        <f t="shared" si="6637"/>
        <v>0.99732147176620445</v>
      </c>
      <c r="Q24998">
        <f t="shared" si="6638"/>
        <v>2.1684570718517272E-13</v>
      </c>
      <c r="S24998" s="21">
        <f t="shared" si="6639"/>
        <v>36.956100528872312</v>
      </c>
      <c r="T24998">
        <f t="shared" si="6640"/>
        <v>3.2866200014838131E-10</v>
      </c>
      <c r="Z24998" s="15">
        <f t="shared" si="6641"/>
        <v>0.99734701493624567</v>
      </c>
      <c r="AA24998">
        <f t="shared" si="6642"/>
        <v>6.2888116135139071E-10</v>
      </c>
      <c r="AF24998" s="3">
        <f t="shared" si="6633"/>
        <v>0.99734778869052221</v>
      </c>
      <c r="AH24998">
        <f t="shared" si="6643"/>
        <v>2576.7500000005239</v>
      </c>
      <c r="AI24998">
        <f t="shared" si="6644"/>
        <v>36.956118657909798</v>
      </c>
      <c r="AJ24998" s="5">
        <f t="shared" si="6645"/>
        <v>36.957094958664491</v>
      </c>
      <c r="AK24998">
        <f t="shared" si="6646"/>
        <v>9.531631636154529E-7</v>
      </c>
    </row>
    <row r="24999" spans="1:37" x14ac:dyDescent="0.25">
      <c r="A24999" s="1">
        <v>2576.8500000005238</v>
      </c>
      <c r="B24999">
        <v>36.957048124593953</v>
      </c>
      <c r="D24999">
        <f t="shared" si="6634"/>
        <v>0.99553944800669092</v>
      </c>
      <c r="E24999">
        <f t="shared" si="6632"/>
        <v>0.99734581194470528</v>
      </c>
      <c r="G24999">
        <f t="shared" si="6647"/>
        <v>0.99553944800669092</v>
      </c>
      <c r="H24999" s="2">
        <f t="shared" si="6648"/>
        <v>0.99734581194470528</v>
      </c>
      <c r="L24999" s="20">
        <f t="shared" si="6635"/>
        <v>0.99734658217519367</v>
      </c>
      <c r="M24999">
        <f t="shared" si="6636"/>
        <v>3.2657339029701448E-6</v>
      </c>
      <c r="P24999" s="18">
        <f t="shared" si="6637"/>
        <v>0.99734534589021073</v>
      </c>
      <c r="Q24999">
        <f t="shared" si="6638"/>
        <v>2.1720679189238262E-13</v>
      </c>
      <c r="S24999" s="21">
        <f t="shared" si="6639"/>
        <v>36.957029980468796</v>
      </c>
      <c r="T24999">
        <f t="shared" si="6640"/>
        <v>3.2920927771264785E-10</v>
      </c>
      <c r="Z24999" s="15">
        <f t="shared" si="6641"/>
        <v>0.99737066639478611</v>
      </c>
      <c r="AA24999">
        <f t="shared" si="6642"/>
        <v>6.1774368882019909E-10</v>
      </c>
      <c r="AF24999" s="3">
        <f t="shared" si="6633"/>
        <v>0.99737142942877077</v>
      </c>
      <c r="AH24999">
        <f t="shared" si="6643"/>
        <v>2576.8500000005238</v>
      </c>
      <c r="AI24999">
        <f t="shared" si="6644"/>
        <v>36.957048124593953</v>
      </c>
      <c r="AJ24999" s="5">
        <f t="shared" si="6645"/>
        <v>36.958015741596412</v>
      </c>
      <c r="AK24999">
        <f t="shared" si="6646"/>
        <v>9.3628266344786554E-7</v>
      </c>
    </row>
    <row r="25000" spans="1:37" x14ac:dyDescent="0.25">
      <c r="A25000" s="1">
        <v>2576.9500000005241</v>
      </c>
      <c r="B25000">
        <v>36.957977470520461</v>
      </c>
      <c r="D25000">
        <f t="shared" si="6634"/>
        <v>0.99557927436377414</v>
      </c>
      <c r="E25000">
        <f t="shared" si="6632"/>
        <v>0.99736968335444653</v>
      </c>
      <c r="G25000">
        <f t="shared" si="6647"/>
        <v>0.99557927436377414</v>
      </c>
      <c r="H25000" s="2">
        <f t="shared" si="6648"/>
        <v>0.99736968335444653</v>
      </c>
      <c r="L25000" s="20">
        <f t="shared" si="6635"/>
        <v>0.9973704427653125</v>
      </c>
      <c r="M25000">
        <f t="shared" si="6636"/>
        <v>3.2082842426695114E-6</v>
      </c>
      <c r="P25000" s="18">
        <f t="shared" si="6637"/>
        <v>0.99736921691242997</v>
      </c>
      <c r="Q25000">
        <f t="shared" si="6638"/>
        <v>2.1756815481886498E-13</v>
      </c>
      <c r="S25000" s="21">
        <f t="shared" si="6639"/>
        <v>36.957959311308556</v>
      </c>
      <c r="T25000">
        <f t="shared" si="6640"/>
        <v>3.2975697700504974E-10</v>
      </c>
      <c r="Z25000" s="15">
        <f t="shared" si="6641"/>
        <v>0.99739431475339035</v>
      </c>
      <c r="AA25000">
        <f t="shared" si="6642"/>
        <v>6.0670581392959751E-10</v>
      </c>
      <c r="AF25000" s="3">
        <f t="shared" si="6633"/>
        <v>0.99739506706798231</v>
      </c>
      <c r="AH25000">
        <f t="shared" si="6643"/>
        <v>2576.9500000005241</v>
      </c>
      <c r="AI25000">
        <f t="shared" si="6644"/>
        <v>36.957977470520461</v>
      </c>
      <c r="AJ25000" s="5">
        <f t="shared" si="6645"/>
        <v>36.958936403843666</v>
      </c>
      <c r="AK25000">
        <f t="shared" si="6646"/>
        <v>9.1955311835162681E-7</v>
      </c>
    </row>
    <row r="25001" spans="1:37" x14ac:dyDescent="0.25">
      <c r="A25001" s="1">
        <v>2577.0500000005241</v>
      </c>
      <c r="B25001">
        <v>36.958906695668063</v>
      </c>
      <c r="D25001">
        <f t="shared" si="6634"/>
        <v>0.99561910072085724</v>
      </c>
      <c r="E25001">
        <f t="shared" si="6632"/>
        <v>0.99739355166183075</v>
      </c>
      <c r="G25001">
        <f t="shared" si="6647"/>
        <v>0.99561910072085724</v>
      </c>
      <c r="H25001" s="2">
        <f t="shared" si="6648"/>
        <v>0.99739355166183075</v>
      </c>
      <c r="L25001" s="20">
        <f t="shared" si="6635"/>
        <v>0.99739430025394782</v>
      </c>
      <c r="M25001">
        <f t="shared" si="6636"/>
        <v>3.1513333822850016E-6</v>
      </c>
      <c r="P25001" s="18">
        <f t="shared" si="6637"/>
        <v>0.99739308483231559</v>
      </c>
      <c r="Q25001">
        <f t="shared" si="6638"/>
        <v>2.1792979622034841E-13</v>
      </c>
      <c r="S25001" s="21">
        <f t="shared" si="6639"/>
        <v>36.958888521370312</v>
      </c>
      <c r="T25001">
        <f t="shared" si="6640"/>
        <v>3.3030509871678945E-10</v>
      </c>
      <c r="Z25001" s="15">
        <f t="shared" si="6641"/>
        <v>0.9974179600115286</v>
      </c>
      <c r="AA25001">
        <f t="shared" si="6642"/>
        <v>5.9576753497290258E-10</v>
      </c>
      <c r="AF25001" s="3">
        <f t="shared" si="6633"/>
        <v>0.99741870160761747</v>
      </c>
      <c r="AH25001">
        <f t="shared" si="6643"/>
        <v>2577.0500000005241</v>
      </c>
      <c r="AI25001">
        <f t="shared" si="6644"/>
        <v>36.958906695668063</v>
      </c>
      <c r="AJ25001" s="5">
        <f t="shared" si="6645"/>
        <v>36.959856945385624</v>
      </c>
      <c r="AK25001">
        <f t="shared" si="6646"/>
        <v>9.029745257261787E-7</v>
      </c>
    </row>
    <row r="25002" spans="1:37" x14ac:dyDescent="0.25">
      <c r="A25002" s="1">
        <v>2577.150000000524</v>
      </c>
      <c r="B25002">
        <v>36.959835800015412</v>
      </c>
      <c r="D25002">
        <f t="shared" si="6634"/>
        <v>0.99565892707794035</v>
      </c>
      <c r="E25002">
        <f t="shared" si="6632"/>
        <v>0.99741741686630991</v>
      </c>
      <c r="G25002">
        <f t="shared" si="6647"/>
        <v>0.99565892707794035</v>
      </c>
      <c r="H25002" s="2">
        <f t="shared" si="6648"/>
        <v>0.99741741686630991</v>
      </c>
      <c r="L25002" s="20">
        <f t="shared" si="6635"/>
        <v>0.99741815464055961</v>
      </c>
      <c r="M25002">
        <f t="shared" si="6636"/>
        <v>3.0948816170792983E-6</v>
      </c>
      <c r="P25002" s="18">
        <f t="shared" si="6637"/>
        <v>0.99741694964931937</v>
      </c>
      <c r="Q25002">
        <f t="shared" si="6638"/>
        <v>2.1829171624985438E-13</v>
      </c>
      <c r="S25002" s="21">
        <f t="shared" si="6639"/>
        <v>36.959817610632733</v>
      </c>
      <c r="T25002">
        <f t="shared" si="6640"/>
        <v>3.3085364224921393E-10</v>
      </c>
      <c r="Z25002" s="15">
        <f t="shared" si="6641"/>
        <v>0.99744160216866851</v>
      </c>
      <c r="AA25002">
        <f t="shared" si="6642"/>
        <v>5.8492885017654041E-10</v>
      </c>
      <c r="AF25002" s="3">
        <f t="shared" si="6633"/>
        <v>0.99744233304715058</v>
      </c>
      <c r="AH25002">
        <f t="shared" si="6643"/>
        <v>2577.150000000524</v>
      </c>
      <c r="AI25002">
        <f t="shared" si="6644"/>
        <v>36.959835800015412</v>
      </c>
      <c r="AJ25002" s="5">
        <f t="shared" si="6645"/>
        <v>36.960777366201576</v>
      </c>
      <c r="AK25002">
        <f t="shared" si="6646"/>
        <v>8.8654688292706509E-7</v>
      </c>
    </row>
    <row r="25003" spans="1:37" x14ac:dyDescent="0.25">
      <c r="A25003" s="1">
        <v>2577.2500000005239</v>
      </c>
      <c r="B25003">
        <v>36.960764783541201</v>
      </c>
      <c r="D25003">
        <f t="shared" si="6634"/>
        <v>0.99569875343502345</v>
      </c>
      <c r="E25003">
        <f t="shared" si="6632"/>
        <v>0.99744127896733636</v>
      </c>
      <c r="G25003">
        <f t="shared" si="6647"/>
        <v>0.99569875343502345</v>
      </c>
      <c r="H25003" s="2">
        <f t="shared" si="6648"/>
        <v>0.99744127896733636</v>
      </c>
      <c r="L25003" s="20">
        <f t="shared" si="6635"/>
        <v>0.9974420059245972</v>
      </c>
      <c r="M25003">
        <f t="shared" si="6636"/>
        <v>3.0389292424050543E-6</v>
      </c>
      <c r="P25003" s="18">
        <f t="shared" si="6637"/>
        <v>0.99744081136289353</v>
      </c>
      <c r="Q25003">
        <f t="shared" si="6638"/>
        <v>2.1865391495726685E-13</v>
      </c>
      <c r="S25003" s="21">
        <f t="shared" si="6639"/>
        <v>36.960746579074481</v>
      </c>
      <c r="T25003">
        <f t="shared" si="6640"/>
        <v>3.3140260855416621E-10</v>
      </c>
      <c r="Z25003" s="15">
        <f t="shared" si="6641"/>
        <v>0.99746524122427427</v>
      </c>
      <c r="AA25003">
        <f t="shared" si="6642"/>
        <v>5.7418975755812264E-10</v>
      </c>
      <c r="AF25003" s="3">
        <f t="shared" si="6633"/>
        <v>0.99746596138604759</v>
      </c>
      <c r="AH25003">
        <f t="shared" si="6643"/>
        <v>2577.2500000005239</v>
      </c>
      <c r="AI25003">
        <f t="shared" si="6644"/>
        <v>36.960764783541201</v>
      </c>
      <c r="AJ25003" s="5">
        <f t="shared" si="6645"/>
        <v>36.961697666270652</v>
      </c>
      <c r="AK25003">
        <f t="shared" si="6646"/>
        <v>8.7027018690799127E-7</v>
      </c>
    </row>
    <row r="25004" spans="1:37" x14ac:dyDescent="0.25">
      <c r="A25004" s="1">
        <v>2577.3500000005238</v>
      </c>
      <c r="B25004">
        <v>36.961693646224127</v>
      </c>
      <c r="D25004">
        <f t="shared" si="6634"/>
        <v>0.99573857979210645</v>
      </c>
      <c r="E25004">
        <f t="shared" si="6632"/>
        <v>0.9974651379643632</v>
      </c>
      <c r="G25004">
        <f t="shared" si="6647"/>
        <v>0.99573857979210645</v>
      </c>
      <c r="H25004" s="2">
        <f t="shared" si="6648"/>
        <v>0.9974651379643632</v>
      </c>
      <c r="L25004" s="20">
        <f t="shared" si="6635"/>
        <v>0.99746585410551347</v>
      </c>
      <c r="M25004">
        <f t="shared" si="6636"/>
        <v>2.983476553755704E-6</v>
      </c>
      <c r="P25004" s="18">
        <f t="shared" si="6637"/>
        <v>0.99746466997249184</v>
      </c>
      <c r="Q25004">
        <f t="shared" si="6638"/>
        <v>2.1901639166541163E-13</v>
      </c>
      <c r="S25004" s="21">
        <f t="shared" si="6639"/>
        <v>36.961675426674297</v>
      </c>
      <c r="T25004">
        <f t="shared" si="6640"/>
        <v>3.3195199599777004E-10</v>
      </c>
      <c r="Z25004" s="15">
        <f t="shared" si="6641"/>
        <v>0.99748887717781654</v>
      </c>
      <c r="AA25004">
        <f t="shared" si="6642"/>
        <v>5.6355025538291533E-10</v>
      </c>
      <c r="AF25004" s="3">
        <f t="shared" si="6633"/>
        <v>0.99748958662377396</v>
      </c>
      <c r="AH25004">
        <f t="shared" si="6643"/>
        <v>2577.3500000005238</v>
      </c>
      <c r="AI25004">
        <f t="shared" si="6644"/>
        <v>36.961693646224127</v>
      </c>
      <c r="AJ25004" s="5">
        <f t="shared" si="6645"/>
        <v>36.96261784557224</v>
      </c>
      <c r="AK25004">
        <f t="shared" si="6646"/>
        <v>8.5414443505177091E-7</v>
      </c>
    </row>
    <row r="25005" spans="1:37" x14ac:dyDescent="0.25">
      <c r="A25005" s="1">
        <v>2577.4500000005241</v>
      </c>
      <c r="B25005">
        <v>36.962622388042853</v>
      </c>
      <c r="D25005">
        <f t="shared" si="6634"/>
        <v>0.99577840614918978</v>
      </c>
      <c r="E25005">
        <f t="shared" si="6632"/>
        <v>0.9974889938568422</v>
      </c>
      <c r="G25005">
        <f t="shared" si="6647"/>
        <v>0.99577840614918978</v>
      </c>
      <c r="H25005" s="2">
        <f t="shared" si="6648"/>
        <v>0.9974889938568422</v>
      </c>
      <c r="L25005" s="20">
        <f t="shared" si="6635"/>
        <v>0.99748969918276842</v>
      </c>
      <c r="M25005">
        <f t="shared" si="6636"/>
        <v>2.9285238467747928E-6</v>
      </c>
      <c r="P25005" s="18">
        <f t="shared" si="6637"/>
        <v>0.99748852547756572</v>
      </c>
      <c r="Q25005">
        <f t="shared" si="6638"/>
        <v>2.1937914663106301E-13</v>
      </c>
      <c r="S25005" s="21">
        <f t="shared" si="6639"/>
        <v>36.962604153410823</v>
      </c>
      <c r="T25005">
        <f t="shared" si="6640"/>
        <v>3.3250180527317745E-10</v>
      </c>
      <c r="Z25005" s="15">
        <f t="shared" si="6641"/>
        <v>0.99751251002876151</v>
      </c>
      <c r="AA25005">
        <f t="shared" si="6642"/>
        <v>5.5301034173870046E-10</v>
      </c>
      <c r="AF25005" s="3">
        <f t="shared" si="6633"/>
        <v>0.99751320875980587</v>
      </c>
      <c r="AH25005">
        <f t="shared" si="6643"/>
        <v>2577.4500000005241</v>
      </c>
      <c r="AI25005">
        <f t="shared" si="6644"/>
        <v>36.962622388042853</v>
      </c>
      <c r="AJ25005" s="5">
        <f t="shared" si="6645"/>
        <v>36.963537904085563</v>
      </c>
      <c r="AK25005">
        <f t="shared" si="6646"/>
        <v>8.3816962445918864E-7</v>
      </c>
    </row>
    <row r="25006" spans="1:37" x14ac:dyDescent="0.25">
      <c r="A25006" s="1">
        <v>2577.5500000005241</v>
      </c>
      <c r="B25006">
        <v>36.963551008975998</v>
      </c>
      <c r="D25006">
        <f t="shared" si="6634"/>
        <v>0.99581823250627277</v>
      </c>
      <c r="E25006">
        <f t="shared" si="6632"/>
        <v>0.99751284664422424</v>
      </c>
      <c r="G25006">
        <f t="shared" si="6647"/>
        <v>0.99581823250627277</v>
      </c>
      <c r="H25006" s="2">
        <f t="shared" si="6648"/>
        <v>0.99751284664422424</v>
      </c>
      <c r="L25006" s="20">
        <f t="shared" si="6635"/>
        <v>0.99751354115580426</v>
      </c>
      <c r="M25006">
        <f t="shared" si="6636"/>
        <v>2.8740714171762867E-6</v>
      </c>
      <c r="P25006" s="18">
        <f t="shared" si="6637"/>
        <v>0.99751237787756575</v>
      </c>
      <c r="Q25006">
        <f t="shared" si="6638"/>
        <v>2.1974218011203089E-13</v>
      </c>
      <c r="S25006" s="21">
        <f t="shared" si="6639"/>
        <v>36.963532759262669</v>
      </c>
      <c r="T25006">
        <f t="shared" si="6640"/>
        <v>3.3305203655742933E-10</v>
      </c>
      <c r="Z25006" s="15">
        <f t="shared" si="6641"/>
        <v>0.99753613977657507</v>
      </c>
      <c r="AA25006">
        <f t="shared" si="6642"/>
        <v>5.4257001471339038E-10</v>
      </c>
      <c r="AF25006" s="3">
        <f t="shared" si="6633"/>
        <v>0.99753682779359998</v>
      </c>
      <c r="AH25006">
        <f t="shared" si="6643"/>
        <v>2577.5500000005241</v>
      </c>
      <c r="AI25006">
        <f t="shared" si="6644"/>
        <v>36.963551008975998</v>
      </c>
      <c r="AJ25006" s="5">
        <f t="shared" si="6645"/>
        <v>36.96445784178983</v>
      </c>
      <c r="AK25006">
        <f t="shared" si="6646"/>
        <v>8.2234575224361716E-7</v>
      </c>
    </row>
    <row r="25007" spans="1:37" x14ac:dyDescent="0.25">
      <c r="A25007" s="1">
        <v>2577.650000000524</v>
      </c>
      <c r="B25007">
        <v>36.964479509002267</v>
      </c>
      <c r="D25007">
        <f t="shared" si="6634"/>
        <v>0.99585805886335588</v>
      </c>
      <c r="E25007">
        <f t="shared" si="6632"/>
        <v>0.99753669632596231</v>
      </c>
      <c r="G25007">
        <f t="shared" si="6647"/>
        <v>0.99585805886335588</v>
      </c>
      <c r="H25007" s="2">
        <f t="shared" si="6648"/>
        <v>0.99753669632596231</v>
      </c>
      <c r="L25007" s="20">
        <f t="shared" si="6635"/>
        <v>0.99753738002407744</v>
      </c>
      <c r="M25007">
        <f t="shared" si="6636"/>
        <v>2.8201195608472029E-6</v>
      </c>
      <c r="P25007" s="18">
        <f t="shared" si="6637"/>
        <v>0.99753622717194534</v>
      </c>
      <c r="Q25007">
        <f t="shared" si="6638"/>
        <v>2.2010549163794878E-13</v>
      </c>
      <c r="S25007" s="21">
        <f t="shared" si="6639"/>
        <v>36.96446124420855</v>
      </c>
      <c r="T25007">
        <f t="shared" si="6640"/>
        <v>3.3360268950931217E-10</v>
      </c>
      <c r="Z25007" s="15">
        <f t="shared" si="6641"/>
        <v>0.99755976642072453</v>
      </c>
      <c r="AA25007">
        <f t="shared" si="6642"/>
        <v>5.3222927233744158E-10</v>
      </c>
      <c r="AF25007" s="3">
        <f t="shared" si="6633"/>
        <v>0.99756044372462915</v>
      </c>
      <c r="AH25007">
        <f t="shared" si="6643"/>
        <v>2577.650000000524</v>
      </c>
      <c r="AI25007">
        <f t="shared" si="6644"/>
        <v>36.964479509002267</v>
      </c>
      <c r="AJ25007" s="5">
        <f t="shared" si="6645"/>
        <v>36.965377658664302</v>
      </c>
      <c r="AK25007">
        <f t="shared" si="6646"/>
        <v>8.0667281541367925E-7</v>
      </c>
    </row>
    <row r="25008" spans="1:37" x14ac:dyDescent="0.25">
      <c r="A25008" s="1">
        <v>2577.7500000005239</v>
      </c>
      <c r="B25008">
        <v>36.965407888100358</v>
      </c>
      <c r="D25008">
        <f t="shared" si="6634"/>
        <v>0.99589788522043898</v>
      </c>
      <c r="E25008">
        <f t="shared" si="6632"/>
        <v>0.99756054290150931</v>
      </c>
      <c r="G25008">
        <f t="shared" si="6647"/>
        <v>0.99589788522043898</v>
      </c>
      <c r="H25008" s="2">
        <f t="shared" si="6648"/>
        <v>0.99756054290150931</v>
      </c>
      <c r="L25008" s="20">
        <f t="shared" si="6635"/>
        <v>0.99756121578703727</v>
      </c>
      <c r="M25008">
        <f t="shared" si="6636"/>
        <v>2.7666685737801774E-6</v>
      </c>
      <c r="P25008" s="18">
        <f t="shared" si="6637"/>
        <v>0.99756007336015806</v>
      </c>
      <c r="Q25008">
        <f t="shared" si="6638"/>
        <v>2.20469080528559E-13</v>
      </c>
      <c r="S25008" s="21">
        <f t="shared" si="6639"/>
        <v>36.965389608227206</v>
      </c>
      <c r="T25008">
        <f t="shared" si="6640"/>
        <v>3.341537624878971E-10</v>
      </c>
      <c r="Z25008" s="15">
        <f t="shared" si="6641"/>
        <v>0.99758338996067819</v>
      </c>
      <c r="AA25008">
        <f t="shared" si="6642"/>
        <v>5.2198811266651021E-10</v>
      </c>
      <c r="AF25008" s="3">
        <f t="shared" si="6633"/>
        <v>0.99758405655235538</v>
      </c>
      <c r="AH25008">
        <f t="shared" si="6643"/>
        <v>2577.7500000005239</v>
      </c>
      <c r="AI25008">
        <f t="shared" si="6644"/>
        <v>36.965407888100358</v>
      </c>
      <c r="AJ25008" s="5">
        <f t="shared" si="6645"/>
        <v>36.96629735468828</v>
      </c>
      <c r="AK25008">
        <f t="shared" si="6646"/>
        <v>7.9115081102801479E-7</v>
      </c>
    </row>
    <row r="25009" spans="1:37" x14ac:dyDescent="0.25">
      <c r="A25009" s="1">
        <v>2577.8500000005238</v>
      </c>
      <c r="B25009">
        <v>36.966336146248842</v>
      </c>
      <c r="D25009">
        <f t="shared" si="6634"/>
        <v>0.99593771157752198</v>
      </c>
      <c r="E25009">
        <f t="shared" si="6632"/>
        <v>0.99758438637031466</v>
      </c>
      <c r="G25009">
        <f t="shared" si="6647"/>
        <v>0.99593771157752198</v>
      </c>
      <c r="H25009" s="2">
        <f t="shared" si="6648"/>
        <v>0.99758438637031466</v>
      </c>
      <c r="L25009" s="20">
        <f t="shared" si="6635"/>
        <v>0.9975850484441402</v>
      </c>
      <c r="M25009">
        <f t="shared" si="6636"/>
        <v>2.7137187521195382E-6</v>
      </c>
      <c r="P25009" s="18">
        <f t="shared" si="6637"/>
        <v>0.99758391644165167</v>
      </c>
      <c r="Q25009">
        <f t="shared" si="6638"/>
        <v>2.2083294829279087E-13</v>
      </c>
      <c r="S25009" s="21">
        <f t="shared" si="6639"/>
        <v>36.96631785129712</v>
      </c>
      <c r="T25009">
        <f t="shared" si="6640"/>
        <v>3.3470525852688155E-10</v>
      </c>
      <c r="Z25009" s="15">
        <f t="shared" si="6641"/>
        <v>0.99760701039590027</v>
      </c>
      <c r="AA25009">
        <f t="shared" si="6642"/>
        <v>5.1184653369859955E-10</v>
      </c>
      <c r="AF25009" s="3">
        <f t="shared" si="6633"/>
        <v>0.99760766627625164</v>
      </c>
      <c r="AH25009">
        <f t="shared" si="6643"/>
        <v>2577.8500000005238</v>
      </c>
      <c r="AI25009">
        <f t="shared" si="6644"/>
        <v>36.966336146248842</v>
      </c>
      <c r="AJ25009" s="5">
        <f t="shared" si="6645"/>
        <v>36.967216929840895</v>
      </c>
      <c r="AK25009">
        <f t="shared" si="6646"/>
        <v>7.7577973602824529E-7</v>
      </c>
    </row>
    <row r="25010" spans="1:37" x14ac:dyDescent="0.25">
      <c r="A25010" s="1">
        <v>2577.9500000005241</v>
      </c>
      <c r="B25010">
        <v>36.967264283426402</v>
      </c>
      <c r="D25010">
        <f t="shared" si="6634"/>
        <v>0.99597753793460531</v>
      </c>
      <c r="E25010">
        <f t="shared" si="6632"/>
        <v>0.99760822673183092</v>
      </c>
      <c r="G25010">
        <f t="shared" si="6647"/>
        <v>0.99597753793460531</v>
      </c>
      <c r="H25010" s="2">
        <f t="shared" si="6648"/>
        <v>0.99760822673183092</v>
      </c>
      <c r="L25010" s="20">
        <f t="shared" si="6635"/>
        <v>0.99760887799483555</v>
      </c>
      <c r="M25010">
        <f t="shared" si="6636"/>
        <v>2.6612703921120239E-6</v>
      </c>
      <c r="P25010" s="18">
        <f t="shared" si="6637"/>
        <v>0.99760775641587995</v>
      </c>
      <c r="Q25010">
        <f t="shared" si="6638"/>
        <v>2.2119709372952773E-13</v>
      </c>
      <c r="S25010" s="21">
        <f t="shared" si="6639"/>
        <v>36.967245973397048</v>
      </c>
      <c r="T25010">
        <f t="shared" si="6640"/>
        <v>3.352571749458277E-10</v>
      </c>
      <c r="Z25010" s="15">
        <f t="shared" si="6641"/>
        <v>0.99763062772585731</v>
      </c>
      <c r="AA25010">
        <f t="shared" si="6642"/>
        <v>5.0180453337057228E-10</v>
      </c>
      <c r="AF25010" s="3">
        <f t="shared" si="6633"/>
        <v>0.99763127289578102</v>
      </c>
      <c r="AH25010">
        <f t="shared" si="6643"/>
        <v>2577.9500000005241</v>
      </c>
      <c r="AI25010">
        <f t="shared" si="6644"/>
        <v>36.967264283426402</v>
      </c>
      <c r="AJ25010" s="5">
        <f t="shared" si="6645"/>
        <v>36.968136384101392</v>
      </c>
      <c r="AK25010">
        <f t="shared" si="6646"/>
        <v>7.6055958731703682E-7</v>
      </c>
    </row>
    <row r="25011" spans="1:37" x14ac:dyDescent="0.25">
      <c r="A25011" s="1">
        <v>2578.0500000005241</v>
      </c>
      <c r="B25011">
        <v>36.968192299611673</v>
      </c>
      <c r="D25011">
        <f t="shared" si="6634"/>
        <v>0.9960173642916883</v>
      </c>
      <c r="E25011">
        <f t="shared" si="6632"/>
        <v>0.99763206398550919</v>
      </c>
      <c r="G25011">
        <f t="shared" si="6647"/>
        <v>0.9960173642916883</v>
      </c>
      <c r="H25011" s="2">
        <f t="shared" si="6648"/>
        <v>0.99763206398550919</v>
      </c>
      <c r="L25011" s="20">
        <f t="shared" si="6635"/>
        <v>0.99763270443858332</v>
      </c>
      <c r="M25011">
        <f t="shared" si="6636"/>
        <v>2.6093237901708146E-6</v>
      </c>
      <c r="P25011" s="18">
        <f t="shared" si="6637"/>
        <v>0.997631593282294</v>
      </c>
      <c r="Q25011">
        <f t="shared" si="6638"/>
        <v>2.2156151678356067E-13</v>
      </c>
      <c r="S25011" s="21">
        <f t="shared" si="6639"/>
        <v>36.968173974505603</v>
      </c>
      <c r="T25011">
        <f t="shared" si="6640"/>
        <v>3.358095124411324E-10</v>
      </c>
      <c r="Z25011" s="15">
        <f t="shared" si="6641"/>
        <v>0.99765424195001717</v>
      </c>
      <c r="AA25011">
        <f t="shared" si="6642"/>
        <v>4.9186210971746859E-10</v>
      </c>
      <c r="AF25011" s="3">
        <f t="shared" si="6633"/>
        <v>0.99765487641042028</v>
      </c>
      <c r="AH25011">
        <f t="shared" si="6643"/>
        <v>2578.0500000005241</v>
      </c>
      <c r="AI25011">
        <f t="shared" si="6644"/>
        <v>36.968192299611673</v>
      </c>
      <c r="AJ25011" s="5">
        <f t="shared" si="6645"/>
        <v>36.969055717449045</v>
      </c>
      <c r="AK25011">
        <f t="shared" si="6646"/>
        <v>7.454903618930698E-7</v>
      </c>
    </row>
    <row r="25012" spans="1:37" x14ac:dyDescent="0.25">
      <c r="A25012" s="1">
        <v>2578.150000000524</v>
      </c>
      <c r="B25012">
        <v>36.969120194783287</v>
      </c>
      <c r="D25012">
        <f t="shared" si="6634"/>
        <v>0.99605719064877141</v>
      </c>
      <c r="E25012">
        <f t="shared" si="6632"/>
        <v>0.99765589813080069</v>
      </c>
      <c r="G25012">
        <f t="shared" si="6647"/>
        <v>0.99605719064877141</v>
      </c>
      <c r="H25012" s="2">
        <f t="shared" si="6648"/>
        <v>0.99765589813080069</v>
      </c>
      <c r="L25012" s="20">
        <f t="shared" si="6635"/>
        <v>0.99765652777482217</v>
      </c>
      <c r="M25012">
        <f t="shared" si="6636"/>
        <v>2.5578792427643028E-6</v>
      </c>
      <c r="P25012" s="18">
        <f t="shared" si="6637"/>
        <v>0.99765542704034493</v>
      </c>
      <c r="Q25012">
        <f t="shared" si="6638"/>
        <v>2.2192621750428726E-13</v>
      </c>
      <c r="S25012" s="21">
        <f t="shared" si="6639"/>
        <v>36.969101854601419</v>
      </c>
      <c r="T25012">
        <f t="shared" si="6640"/>
        <v>3.3636227092987978E-10</v>
      </c>
      <c r="Z25012" s="15">
        <f t="shared" si="6641"/>
        <v>0.99767785306784484</v>
      </c>
      <c r="AA25012">
        <f t="shared" si="6642"/>
        <v>4.8201926061281776E-10</v>
      </c>
      <c r="AF25012" s="3">
        <f t="shared" si="6633"/>
        <v>0.99767847681962074</v>
      </c>
      <c r="AH25012">
        <f t="shared" si="6643"/>
        <v>2578.150000000524</v>
      </c>
      <c r="AI25012">
        <f t="shared" si="6644"/>
        <v>36.969120194783287</v>
      </c>
      <c r="AJ25012" s="5">
        <f t="shared" si="6645"/>
        <v>36.969974929863028</v>
      </c>
      <c r="AK25012">
        <f t="shared" si="6646"/>
        <v>7.3057205654059051E-7</v>
      </c>
    </row>
    <row r="25013" spans="1:37" x14ac:dyDescent="0.25">
      <c r="A25013" s="1">
        <v>2578.2500000005239</v>
      </c>
      <c r="B25013">
        <v>36.970047968919907</v>
      </c>
      <c r="D25013">
        <f t="shared" si="6634"/>
        <v>0.99609701700585451</v>
      </c>
      <c r="E25013">
        <f t="shared" si="6632"/>
        <v>0.99767972916715741</v>
      </c>
      <c r="G25013">
        <f t="shared" si="6647"/>
        <v>0.99609701700585451</v>
      </c>
      <c r="H25013" s="2">
        <f t="shared" si="6648"/>
        <v>0.99767972916715741</v>
      </c>
      <c r="L25013" s="20">
        <f t="shared" si="6635"/>
        <v>0.99768034800300853</v>
      </c>
      <c r="M25013">
        <f t="shared" si="6636"/>
        <v>2.5069370465487431E-6</v>
      </c>
      <c r="P25013" s="18">
        <f t="shared" si="6637"/>
        <v>0.99767925768948429</v>
      </c>
      <c r="Q25013">
        <f t="shared" si="6638"/>
        <v>2.2229119625551959E-13</v>
      </c>
      <c r="S25013" s="21">
        <f t="shared" si="6639"/>
        <v>36.970029613663151</v>
      </c>
      <c r="T25013">
        <f t="shared" si="6640"/>
        <v>3.3691545059000281E-10</v>
      </c>
      <c r="Z25013" s="15">
        <f t="shared" si="6641"/>
        <v>0.99770146107880731</v>
      </c>
      <c r="AA25013">
        <f t="shared" si="6642"/>
        <v>4.7227598395869081E-10</v>
      </c>
      <c r="AF25013" s="3">
        <f t="shared" si="6633"/>
        <v>0.99770207412285494</v>
      </c>
      <c r="AH25013">
        <f t="shared" si="6643"/>
        <v>2578.2500000005239</v>
      </c>
      <c r="AI25013">
        <f t="shared" si="6644"/>
        <v>36.970047968919907</v>
      </c>
      <c r="AJ25013" s="5">
        <f t="shared" si="6645"/>
        <v>36.970894021322593</v>
      </c>
      <c r="AK25013">
        <f t="shared" si="6646"/>
        <v>7.1580466809053468E-7</v>
      </c>
    </row>
    <row r="25014" spans="1:37" x14ac:dyDescent="0.25">
      <c r="A25014" s="1">
        <v>2578.3500000005238</v>
      </c>
      <c r="B25014">
        <v>36.970975622000111</v>
      </c>
      <c r="D25014">
        <f t="shared" si="6634"/>
        <v>0.99613684336293762</v>
      </c>
      <c r="E25014">
        <f t="shared" si="6632"/>
        <v>0.99770355709402891</v>
      </c>
      <c r="G25014">
        <f t="shared" si="6647"/>
        <v>0.99613684336293762</v>
      </c>
      <c r="H25014" s="2">
        <f t="shared" si="6648"/>
        <v>0.99770355709402891</v>
      </c>
      <c r="L25014" s="20">
        <f t="shared" si="6635"/>
        <v>0.99770416512259885</v>
      </c>
      <c r="M25014">
        <f t="shared" si="6636"/>
        <v>2.4564974983075845E-6</v>
      </c>
      <c r="P25014" s="18">
        <f t="shared" si="6637"/>
        <v>0.99770308522916229</v>
      </c>
      <c r="Q25014">
        <f t="shared" si="6638"/>
        <v>2.2265645235469821E-13</v>
      </c>
      <c r="S25014" s="21">
        <f t="shared" si="6639"/>
        <v>36.97095725166939</v>
      </c>
      <c r="T25014">
        <f t="shared" si="6640"/>
        <v>3.3746905081712213E-10</v>
      </c>
      <c r="Z25014" s="15">
        <f t="shared" si="6641"/>
        <v>0.99772506598237021</v>
      </c>
      <c r="AA25014">
        <f t="shared" si="6642"/>
        <v>4.6263227767820267E-10</v>
      </c>
      <c r="AF25014" s="3">
        <f t="shared" si="6633"/>
        <v>0.99772566831959508</v>
      </c>
      <c r="AH25014">
        <f t="shared" si="6643"/>
        <v>2578.3500000005238</v>
      </c>
      <c r="AI25014">
        <f t="shared" si="6644"/>
        <v>36.970975622000111</v>
      </c>
      <c r="AJ25014" s="5">
        <f t="shared" si="6645"/>
        <v>36.971812991806935</v>
      </c>
      <c r="AK25014">
        <f t="shared" si="6646"/>
        <v>7.0118819338051124E-7</v>
      </c>
    </row>
    <row r="25015" spans="1:37" x14ac:dyDescent="0.25">
      <c r="A25015" s="1">
        <v>2578.4500000005241</v>
      </c>
      <c r="B25015">
        <v>36.971903154002547</v>
      </c>
      <c r="D25015">
        <f t="shared" si="6634"/>
        <v>0.99617666972002084</v>
      </c>
      <c r="E25015">
        <f t="shared" si="6632"/>
        <v>0.99772738191086696</v>
      </c>
      <c r="G25015">
        <f t="shared" si="6647"/>
        <v>0.99617666972002084</v>
      </c>
      <c r="H25015" s="2">
        <f t="shared" si="6648"/>
        <v>0.99772738191086696</v>
      </c>
      <c r="L25015" s="20">
        <f t="shared" si="6635"/>
        <v>0.9977279791330389</v>
      </c>
      <c r="M25015">
        <f t="shared" si="6636"/>
        <v>2.4065608949184533E-6</v>
      </c>
      <c r="P25015" s="18">
        <f t="shared" si="6637"/>
        <v>0.99772690965883026</v>
      </c>
      <c r="Q25015">
        <f t="shared" si="6638"/>
        <v>2.2302198616581377E-13</v>
      </c>
      <c r="S25015" s="21">
        <f t="shared" si="6639"/>
        <v>36.971884768598777</v>
      </c>
      <c r="T25015">
        <f t="shared" si="6640"/>
        <v>3.3802307178896658E-10</v>
      </c>
      <c r="Z25015" s="15">
        <f t="shared" si="6641"/>
        <v>0.99774866777799953</v>
      </c>
      <c r="AA25015">
        <f t="shared" si="6642"/>
        <v>4.5308813958542247E-10</v>
      </c>
      <c r="AF25015" s="3">
        <f t="shared" si="6633"/>
        <v>0.99774925940929982</v>
      </c>
      <c r="AH25015">
        <f t="shared" si="6643"/>
        <v>2578.4500000005241</v>
      </c>
      <c r="AI25015">
        <f t="shared" si="6644"/>
        <v>36.971903154002547</v>
      </c>
      <c r="AJ25015" s="5">
        <f t="shared" si="6645"/>
        <v>36.972731841295264</v>
      </c>
      <c r="AK25015">
        <f t="shared" si="6646"/>
        <v>6.8672262911101855E-7</v>
      </c>
    </row>
    <row r="25016" spans="1:37" x14ac:dyDescent="0.25">
      <c r="A25016" s="1">
        <v>2578.550000000525</v>
      </c>
      <c r="B25016">
        <v>36.972830564905827</v>
      </c>
      <c r="D25016">
        <f t="shared" si="6634"/>
        <v>0.99621649607710427</v>
      </c>
      <c r="E25016">
        <f t="shared" si="6632"/>
        <v>0.99775120361712211</v>
      </c>
      <c r="G25016">
        <f t="shared" si="6647"/>
        <v>0.99621649607710427</v>
      </c>
      <c r="H25016" s="2">
        <f t="shared" si="6648"/>
        <v>0.99775120361712211</v>
      </c>
      <c r="L25016" s="20">
        <f t="shared" si="6635"/>
        <v>0.99775179003378156</v>
      </c>
      <c r="M25016">
        <f t="shared" si="6636"/>
        <v>2.3571275334097963E-6</v>
      </c>
      <c r="P25016" s="18">
        <f t="shared" si="6637"/>
        <v>0.99775073097793932</v>
      </c>
      <c r="Q25016">
        <f t="shared" si="6638"/>
        <v>2.2338779710971301E-13</v>
      </c>
      <c r="S25016" s="21">
        <f t="shared" si="6639"/>
        <v>36.972812164429946</v>
      </c>
      <c r="T25016">
        <f t="shared" si="6640"/>
        <v>3.38577512638181E-10</v>
      </c>
      <c r="Z25016" s="15">
        <f t="shared" si="6641"/>
        <v>0.99777226646515926</v>
      </c>
      <c r="AA25016">
        <f t="shared" si="6642"/>
        <v>4.4364356743635305E-10</v>
      </c>
      <c r="AF25016" s="3">
        <f t="shared" si="6633"/>
        <v>0.99777284739143846</v>
      </c>
      <c r="AH25016">
        <f t="shared" si="6643"/>
        <v>2578.550000000525</v>
      </c>
      <c r="AI25016">
        <f t="shared" si="6644"/>
        <v>36.972830564905827</v>
      </c>
      <c r="AJ25016" s="5">
        <f t="shared" si="6645"/>
        <v>36.973650569766711</v>
      </c>
      <c r="AK25016">
        <f t="shared" si="6646"/>
        <v>6.7240797187368761E-7</v>
      </c>
    </row>
    <row r="25017" spans="1:37" x14ac:dyDescent="0.25">
      <c r="A25017" s="1">
        <v>2578.650000000524</v>
      </c>
      <c r="B25017">
        <v>36.973757854688593</v>
      </c>
      <c r="D25017">
        <f t="shared" si="6634"/>
        <v>0.99625632243418694</v>
      </c>
      <c r="E25017">
        <f t="shared" si="6632"/>
        <v>0.99777502221224568</v>
      </c>
      <c r="G25017">
        <f t="shared" si="6647"/>
        <v>0.99625632243418694</v>
      </c>
      <c r="H25017" s="2">
        <f t="shared" si="6648"/>
        <v>0.99777502221224568</v>
      </c>
      <c r="L25017" s="20">
        <f t="shared" si="6635"/>
        <v>0.99777559782427616</v>
      </c>
      <c r="M25017">
        <f t="shared" si="6636"/>
        <v>2.3081977109307678E-6</v>
      </c>
      <c r="P25017" s="18">
        <f t="shared" si="6637"/>
        <v>0.99777454918594</v>
      </c>
      <c r="Q25017">
        <f t="shared" si="6638"/>
        <v>2.2375388586592205E-13</v>
      </c>
      <c r="S25017" s="21">
        <f t="shared" si="6639"/>
        <v>36.973739439141497</v>
      </c>
      <c r="T25017">
        <f t="shared" si="6640"/>
        <v>3.3913237485015099E-10</v>
      </c>
      <c r="Z25017" s="15">
        <f t="shared" si="6641"/>
        <v>0.99779586204331794</v>
      </c>
      <c r="AA25017">
        <f t="shared" si="6642"/>
        <v>4.3429855912038688E-10</v>
      </c>
      <c r="AF25017" s="3">
        <f t="shared" si="6633"/>
        <v>0.99779643226547521</v>
      </c>
      <c r="AH25017">
        <f t="shared" si="6643"/>
        <v>2578.650000000524</v>
      </c>
      <c r="AI25017">
        <f t="shared" si="6644"/>
        <v>36.973757854688593</v>
      </c>
      <c r="AJ25017" s="5">
        <f t="shared" si="6645"/>
        <v>36.974569177200593</v>
      </c>
      <c r="AK25017">
        <f t="shared" si="6646"/>
        <v>6.5824421847781192E-7</v>
      </c>
    </row>
    <row r="25018" spans="1:37" x14ac:dyDescent="0.25">
      <c r="A25018" s="1">
        <v>2578.7500000005239</v>
      </c>
      <c r="B25018">
        <v>36.974685023329393</v>
      </c>
      <c r="D25018">
        <f t="shared" si="6634"/>
        <v>0.99629614879127004</v>
      </c>
      <c r="E25018">
        <f t="shared" si="6632"/>
        <v>0.99779883769568667</v>
      </c>
      <c r="G25018">
        <f t="shared" si="6647"/>
        <v>0.99629614879127004</v>
      </c>
      <c r="H25018" s="2">
        <f t="shared" si="6648"/>
        <v>0.99779883769568667</v>
      </c>
      <c r="L25018" s="20">
        <f t="shared" si="6635"/>
        <v>0.99779940250397914</v>
      </c>
      <c r="M25018">
        <f t="shared" si="6636"/>
        <v>2.2597717247736819E-6</v>
      </c>
      <c r="P25018" s="18">
        <f t="shared" si="6637"/>
        <v>0.99779836428228175</v>
      </c>
      <c r="Q25018">
        <f t="shared" si="6638"/>
        <v>2.2412025196006924E-13</v>
      </c>
      <c r="S25018" s="21">
        <f t="shared" si="6639"/>
        <v>36.974666592712005</v>
      </c>
      <c r="T25018">
        <f t="shared" si="6640"/>
        <v>3.3968765729625926E-10</v>
      </c>
      <c r="Z25018" s="15">
        <f t="shared" si="6641"/>
        <v>0.99781945451193843</v>
      </c>
      <c r="AA25018">
        <f t="shared" si="6642"/>
        <v>4.2505311235890553E-10</v>
      </c>
      <c r="AF25018" s="3">
        <f t="shared" si="6633"/>
        <v>0.99782001403088094</v>
      </c>
      <c r="AH25018">
        <f t="shared" si="6643"/>
        <v>2578.7500000005239</v>
      </c>
      <c r="AI25018">
        <f t="shared" si="6644"/>
        <v>36.974685023329393</v>
      </c>
      <c r="AJ25018" s="5">
        <f t="shared" si="6645"/>
        <v>36.975487663575983</v>
      </c>
      <c r="AK25018">
        <f t="shared" si="6646"/>
        <v>6.442313654463101E-7</v>
      </c>
    </row>
    <row r="25019" spans="1:37" x14ac:dyDescent="0.25">
      <c r="A25019" s="1">
        <v>2578.8500000005238</v>
      </c>
      <c r="B25019">
        <v>36.975612070806832</v>
      </c>
      <c r="D25019">
        <f t="shared" si="6634"/>
        <v>0.99633597514835315</v>
      </c>
      <c r="E25019">
        <f t="shared" si="6632"/>
        <v>0.99782265006689563</v>
      </c>
      <c r="G25019">
        <f t="shared" si="6647"/>
        <v>0.99633597514835315</v>
      </c>
      <c r="H25019" s="2">
        <f t="shared" si="6648"/>
        <v>0.99782265006689563</v>
      </c>
      <c r="L25019" s="20">
        <f t="shared" si="6635"/>
        <v>0.99782320407233627</v>
      </c>
      <c r="M25019">
        <f t="shared" si="6636"/>
        <v>2.2118498723319872E-6</v>
      </c>
      <c r="P25019" s="18">
        <f t="shared" si="6637"/>
        <v>0.99782217626641545</v>
      </c>
      <c r="Q25019">
        <f t="shared" si="6638"/>
        <v>2.2448689502161595E-13</v>
      </c>
      <c r="S25019" s="21">
        <f t="shared" si="6639"/>
        <v>36.975593625120091</v>
      </c>
      <c r="T25019">
        <f t="shared" si="6640"/>
        <v>3.4024335936872474E-10</v>
      </c>
      <c r="Z25019" s="15">
        <f t="shared" si="6641"/>
        <v>0.99784304387048672</v>
      </c>
      <c r="AA25019">
        <f t="shared" si="6642"/>
        <v>4.1590722491195532E-10</v>
      </c>
      <c r="AF25019" s="3">
        <f t="shared" si="6633"/>
        <v>0.99784359268711709</v>
      </c>
      <c r="AH25019">
        <f t="shared" si="6643"/>
        <v>2578.8500000005238</v>
      </c>
      <c r="AI25019">
        <f t="shared" si="6644"/>
        <v>36.975612070806832</v>
      </c>
      <c r="AJ25019" s="5">
        <f t="shared" si="6645"/>
        <v>36.976406028872105</v>
      </c>
      <c r="AK25019">
        <f t="shared" si="6646"/>
        <v>6.3036940941229818E-7</v>
      </c>
    </row>
    <row r="25020" spans="1:37" x14ac:dyDescent="0.25">
      <c r="A25020" s="1">
        <v>2578.9500000005241</v>
      </c>
      <c r="B25020">
        <v>36.976538997099567</v>
      </c>
      <c r="D25020">
        <f t="shared" si="6634"/>
        <v>0.99637580150543636</v>
      </c>
      <c r="E25020">
        <f t="shared" si="6632"/>
        <v>0.99784645932532412</v>
      </c>
      <c r="G25020">
        <f t="shared" si="6647"/>
        <v>0.99637580150543636</v>
      </c>
      <c r="H25020" s="2">
        <f t="shared" si="6648"/>
        <v>0.99784645932532412</v>
      </c>
      <c r="L25020" s="20">
        <f t="shared" si="6635"/>
        <v>0.99784700252879333</v>
      </c>
      <c r="M25020">
        <f t="shared" si="6636"/>
        <v>2.164432451126568E-6</v>
      </c>
      <c r="P25020" s="18">
        <f t="shared" si="6637"/>
        <v>0.99784598513779232</v>
      </c>
      <c r="Q25020">
        <f t="shared" si="6638"/>
        <v>2.2485381531074021E-13</v>
      </c>
      <c r="S25020" s="21">
        <f t="shared" si="6639"/>
        <v>36.976520536344381</v>
      </c>
      <c r="T25020">
        <f t="shared" si="6640"/>
        <v>3.4079948203211715E-10</v>
      </c>
      <c r="Z25020" s="15">
        <f t="shared" si="6641"/>
        <v>0.99786663011842869</v>
      </c>
      <c r="AA25020">
        <f t="shared" si="6642"/>
        <v>4.0686089446728962E-10</v>
      </c>
      <c r="AF25020" s="3">
        <f t="shared" si="6633"/>
        <v>0.99786716823364363</v>
      </c>
      <c r="AH25020">
        <f t="shared" si="6643"/>
        <v>2578.9500000005241</v>
      </c>
      <c r="AI25020">
        <f t="shared" si="6644"/>
        <v>36.976538997099567</v>
      </c>
      <c r="AJ25020" s="5">
        <f t="shared" si="6645"/>
        <v>36.977324273068156</v>
      </c>
      <c r="AK25020">
        <f t="shared" si="6646"/>
        <v>6.1665834684324369E-7</v>
      </c>
    </row>
    <row r="25021" spans="1:37" x14ac:dyDescent="0.25">
      <c r="A25021" s="1">
        <v>2579.050000000525</v>
      </c>
      <c r="B25021">
        <v>36.977465802186138</v>
      </c>
      <c r="D25021">
        <f t="shared" si="6634"/>
        <v>0.9964156278625198</v>
      </c>
      <c r="E25021">
        <f t="shared" si="6632"/>
        <v>0.99787026547042124</v>
      </c>
      <c r="G25021">
        <f t="shared" si="6647"/>
        <v>0.9964156278625198</v>
      </c>
      <c r="H25021" s="2">
        <f t="shared" si="6648"/>
        <v>0.99787026547042124</v>
      </c>
      <c r="L25021" s="20">
        <f t="shared" si="6635"/>
        <v>0.99787079787281385</v>
      </c>
      <c r="M25021">
        <f t="shared" si="6636"/>
        <v>2.1175197588591827E-6</v>
      </c>
      <c r="P25021" s="18">
        <f t="shared" si="6637"/>
        <v>0.99786979089586181</v>
      </c>
      <c r="Q25021">
        <f t="shared" si="6638"/>
        <v>2.252210124563945E-13</v>
      </c>
      <c r="S25021" s="21">
        <f t="shared" si="6639"/>
        <v>36.977447326363453</v>
      </c>
      <c r="T25021">
        <f t="shared" si="6640"/>
        <v>3.4135602389142218E-10</v>
      </c>
      <c r="Z25021" s="15">
        <f t="shared" si="6641"/>
        <v>0.99789021325522931</v>
      </c>
      <c r="AA25021">
        <f t="shared" si="6642"/>
        <v>3.9791411874914898E-10</v>
      </c>
      <c r="AF25021" s="3">
        <f t="shared" si="6633"/>
        <v>0.99789074066993955</v>
      </c>
      <c r="AH25021">
        <f t="shared" si="6643"/>
        <v>2579.050000000525</v>
      </c>
      <c r="AI25021">
        <f t="shared" si="6644"/>
        <v>36.977465802186138</v>
      </c>
      <c r="AJ25021" s="5">
        <f t="shared" si="6645"/>
        <v>36.978242396143315</v>
      </c>
      <c r="AK25021">
        <f t="shared" si="6646"/>
        <v>6.0309817432365408E-7</v>
      </c>
    </row>
    <row r="25022" spans="1:37" x14ac:dyDescent="0.25">
      <c r="A25022" s="1">
        <v>2579.150000000524</v>
      </c>
      <c r="B25022">
        <v>36.978392486045159</v>
      </c>
      <c r="D25022">
        <f t="shared" si="6634"/>
        <v>0.99645545421960247</v>
      </c>
      <c r="E25022">
        <f t="shared" si="6632"/>
        <v>0.99789406850163731</v>
      </c>
      <c r="G25022">
        <f t="shared" si="6647"/>
        <v>0.99645545421960247</v>
      </c>
      <c r="H25022" s="2">
        <f t="shared" si="6648"/>
        <v>0.99789406850163731</v>
      </c>
      <c r="L25022" s="20">
        <f t="shared" si="6635"/>
        <v>0.99789459010383652</v>
      </c>
      <c r="M25022">
        <f t="shared" si="6636"/>
        <v>2.0711120932901356E-6</v>
      </c>
      <c r="P25022" s="18">
        <f t="shared" si="6637"/>
        <v>0.99789359354007323</v>
      </c>
      <c r="Q25022">
        <f t="shared" si="6638"/>
        <v>2.2558848735205524E-13</v>
      </c>
      <c r="S25022" s="21">
        <f t="shared" si="6639"/>
        <v>36.978373995155863</v>
      </c>
      <c r="T25022">
        <f t="shared" si="6640"/>
        <v>3.4191298696337602E-10</v>
      </c>
      <c r="Z25022" s="15">
        <f t="shared" si="6641"/>
        <v>0.99791379328035235</v>
      </c>
      <c r="AA25022">
        <f t="shared" si="6642"/>
        <v>3.8906689535712303E-10</v>
      </c>
      <c r="AF25022" s="3">
        <f t="shared" si="6633"/>
        <v>0.99791430999545805</v>
      </c>
      <c r="AH25022">
        <f t="shared" si="6643"/>
        <v>2579.150000000524</v>
      </c>
      <c r="AI25022">
        <f t="shared" si="6644"/>
        <v>36.978392486045159</v>
      </c>
      <c r="AJ25022" s="5">
        <f t="shared" si="6645"/>
        <v>36.979160398076701</v>
      </c>
      <c r="AK25022">
        <f t="shared" si="6646"/>
        <v>5.8968888818632329E-7</v>
      </c>
    </row>
    <row r="25023" spans="1:37" x14ac:dyDescent="0.25">
      <c r="A25023" s="1">
        <v>2579.2500000005239</v>
      </c>
      <c r="B25023">
        <v>36.979319048655171</v>
      </c>
      <c r="D25023">
        <f t="shared" si="6634"/>
        <v>0.99649528057668557</v>
      </c>
      <c r="E25023">
        <f t="shared" si="6632"/>
        <v>0.99791786841842134</v>
      </c>
      <c r="G25023">
        <f t="shared" si="6647"/>
        <v>0.99649528057668557</v>
      </c>
      <c r="H25023" s="2">
        <f t="shared" si="6648"/>
        <v>0.99791786841842134</v>
      </c>
      <c r="L25023" s="20">
        <f t="shared" si="6635"/>
        <v>0.99791837922132132</v>
      </c>
      <c r="M25023">
        <f t="shared" si="6636"/>
        <v>2.0252097523640949E-6</v>
      </c>
      <c r="P25023" s="18">
        <f t="shared" si="6637"/>
        <v>0.99791739306987681</v>
      </c>
      <c r="Q25023">
        <f t="shared" si="6638"/>
        <v>2.259562387833241E-13</v>
      </c>
      <c r="S25023" s="21">
        <f t="shared" si="6639"/>
        <v>36.979300542700209</v>
      </c>
      <c r="T25023">
        <f t="shared" si="6640"/>
        <v>3.4247036906380402E-10</v>
      </c>
      <c r="Z25023" s="15">
        <f t="shared" si="6641"/>
        <v>0.99793737019326456</v>
      </c>
      <c r="AA25023">
        <f t="shared" si="6642"/>
        <v>3.8031922203574456E-10</v>
      </c>
      <c r="AF25023" s="3">
        <f t="shared" si="6633"/>
        <v>0.99793787620967345</v>
      </c>
      <c r="AH25023">
        <f t="shared" si="6643"/>
        <v>2579.2500000005239</v>
      </c>
      <c r="AI25023">
        <f t="shared" si="6644"/>
        <v>36.979319048655171</v>
      </c>
      <c r="AJ25023" s="5">
        <f t="shared" si="6645"/>
        <v>36.98007827884755</v>
      </c>
      <c r="AK25023">
        <f t="shared" si="6646"/>
        <v>5.7643048502036102E-7</v>
      </c>
    </row>
    <row r="25024" spans="1:37" x14ac:dyDescent="0.25">
      <c r="A25024" s="1">
        <v>2579.3500000005251</v>
      </c>
      <c r="B25024">
        <v>36.980245489994793</v>
      </c>
      <c r="D25024">
        <f t="shared" si="6634"/>
        <v>0.99653510693376923</v>
      </c>
      <c r="E25024">
        <f t="shared" si="6632"/>
        <v>0.99794166522022409</v>
      </c>
      <c r="G25024">
        <f t="shared" si="6647"/>
        <v>0.99653510693376923</v>
      </c>
      <c r="H25024" s="2">
        <f t="shared" si="6648"/>
        <v>0.99794166522022409</v>
      </c>
      <c r="L25024" s="20">
        <f t="shared" si="6635"/>
        <v>0.99794216522471046</v>
      </c>
      <c r="M25024">
        <f t="shared" si="6636"/>
        <v>1.9798130341064612E-6</v>
      </c>
      <c r="P25024" s="18">
        <f t="shared" si="6637"/>
        <v>0.99794118948472277</v>
      </c>
      <c r="Q25024">
        <f t="shared" si="6638"/>
        <v>2.2632426722217737E-13</v>
      </c>
      <c r="S25024" s="21">
        <f t="shared" si="6639"/>
        <v>36.980226968975089</v>
      </c>
      <c r="T25024">
        <f t="shared" si="6640"/>
        <v>3.4302817089688047E-10</v>
      </c>
      <c r="Z25024" s="15">
        <f t="shared" si="6641"/>
        <v>0.99796094399342883</v>
      </c>
      <c r="AA25024">
        <f t="shared" si="6642"/>
        <v>3.7167109627956671E-10</v>
      </c>
      <c r="AF25024" s="3">
        <f t="shared" si="6633"/>
        <v>0.99796143931204506</v>
      </c>
      <c r="AH25024">
        <f t="shared" si="6643"/>
        <v>2579.3500000005251</v>
      </c>
      <c r="AI25024">
        <f t="shared" si="6644"/>
        <v>36.980245489994793</v>
      </c>
      <c r="AJ25024" s="5">
        <f t="shared" si="6645"/>
        <v>36.980996038434959</v>
      </c>
      <c r="AK25024">
        <f t="shared" si="6646"/>
        <v>5.6332296103591413E-7</v>
      </c>
    </row>
    <row r="25025" spans="1:37" x14ac:dyDescent="0.25">
      <c r="A25025" s="1">
        <v>2579.4500000005251</v>
      </c>
      <c r="B25025">
        <v>36.981171810042568</v>
      </c>
      <c r="D25025">
        <f t="shared" si="6634"/>
        <v>0.99657493329085223</v>
      </c>
      <c r="E25025">
        <f t="shared" si="6632"/>
        <v>0.99796545890649446</v>
      </c>
      <c r="G25025">
        <f t="shared" si="6647"/>
        <v>0.99657493329085223</v>
      </c>
      <c r="H25025" s="2">
        <f t="shared" si="6648"/>
        <v>0.99796545890649446</v>
      </c>
      <c r="L25025" s="20">
        <f t="shared" si="6635"/>
        <v>0.99796594811345329</v>
      </c>
      <c r="M25025">
        <f t="shared" si="6636"/>
        <v>1.9349222366958766E-6</v>
      </c>
      <c r="P25025" s="18">
        <f t="shared" si="6637"/>
        <v>0.99796498278406065</v>
      </c>
      <c r="Q25025">
        <f t="shared" si="6638"/>
        <v>2.266925719793886E-13</v>
      </c>
      <c r="S25025" s="21">
        <f t="shared" si="6639"/>
        <v>36.981153273959066</v>
      </c>
      <c r="T25025">
        <f t="shared" si="6640"/>
        <v>3.4358639158887235E-10</v>
      </c>
      <c r="Z25025" s="15">
        <f t="shared" si="6641"/>
        <v>0.99798451468030958</v>
      </c>
      <c r="AA25025">
        <f t="shared" si="6642"/>
        <v>3.6312251569275168E-10</v>
      </c>
      <c r="AF25025" s="3">
        <f t="shared" si="6633"/>
        <v>0.99798499930203577</v>
      </c>
      <c r="AH25025">
        <f t="shared" si="6643"/>
        <v>2579.4500000005251</v>
      </c>
      <c r="AI25025">
        <f t="shared" si="6644"/>
        <v>36.981171810042568</v>
      </c>
      <c r="AJ25025" s="5">
        <f t="shared" si="6645"/>
        <v>36.981913676818081</v>
      </c>
      <c r="AK25025">
        <f t="shared" si="6646"/>
        <v>5.5036631261041889E-7</v>
      </c>
    </row>
    <row r="25026" spans="1:37" x14ac:dyDescent="0.25">
      <c r="A25026" s="1">
        <v>2579.550000000525</v>
      </c>
      <c r="B25026">
        <v>36.982098008777072</v>
      </c>
      <c r="D25026">
        <f t="shared" si="6634"/>
        <v>0.99661475964793533</v>
      </c>
      <c r="E25026">
        <f t="shared" ref="E25026:E25089" si="6649">(B25026-$B$2)/($B$25111-$B$2)</f>
        <v>0.99798924947668199</v>
      </c>
      <c r="G25026">
        <f t="shared" si="6647"/>
        <v>0.99661475964793533</v>
      </c>
      <c r="H25026" s="2">
        <f t="shared" si="6648"/>
        <v>0.99798924947668199</v>
      </c>
      <c r="L25026" s="20">
        <f t="shared" si="6635"/>
        <v>0.99798972788700979</v>
      </c>
      <c r="M25026">
        <f t="shared" si="6636"/>
        <v>1.8905376584635182E-6</v>
      </c>
      <c r="P25026" s="18">
        <f t="shared" si="6637"/>
        <v>0.99798877296733912</v>
      </c>
      <c r="Q25026">
        <f t="shared" si="6638"/>
        <v>2.2706115384496144E-13</v>
      </c>
      <c r="S25026" s="21">
        <f t="shared" si="6639"/>
        <v>36.982079457630675</v>
      </c>
      <c r="T25026">
        <f t="shared" si="6640"/>
        <v>3.4414503263613174E-10</v>
      </c>
      <c r="Z25026" s="15">
        <f t="shared" si="6641"/>
        <v>0.9980080822533729</v>
      </c>
      <c r="AA25026">
        <f t="shared" si="6642"/>
        <v>3.5467347788939833E-10</v>
      </c>
      <c r="AF25026" s="3">
        <f t="shared" ref="AF25026:AF25089" si="6650">$Y$6*LOG(((1+L25026)*$Y$2)^$Y$5+$Y$4)/LOG($Y$7)+$Y$3</f>
        <v>0.99800855617912043</v>
      </c>
      <c r="AH25026">
        <f t="shared" si="6643"/>
        <v>2579.550000000525</v>
      </c>
      <c r="AI25026">
        <f t="shared" si="6644"/>
        <v>36.982098008777072</v>
      </c>
      <c r="AJ25026" s="5">
        <f t="shared" si="6645"/>
        <v>36.982831193976118</v>
      </c>
      <c r="AK25026">
        <f t="shared" si="6646"/>
        <v>5.3756053609975522E-7</v>
      </c>
    </row>
    <row r="25027" spans="1:37" x14ac:dyDescent="0.25">
      <c r="A25027" s="1">
        <v>2579.650000000524</v>
      </c>
      <c r="B25027">
        <v>36.983024086176869</v>
      </c>
      <c r="D25027">
        <f t="shared" ref="D25027:D25090" si="6651">(A25027-$A$2)/($A$25111-$A$2)</f>
        <v>0.99665458600501811</v>
      </c>
      <c r="E25027">
        <f t="shared" si="6649"/>
        <v>0.99801303693023624</v>
      </c>
      <c r="G25027">
        <f t="shared" si="6647"/>
        <v>0.99665458600501811</v>
      </c>
      <c r="H25027" s="2">
        <f t="shared" si="6648"/>
        <v>0.99801303693023624</v>
      </c>
      <c r="L25027" s="20">
        <f t="shared" ref="L25027:L25090" si="6652">$K$4*_xlfn.ERF.PRECISE($K$2*H25027+$K$3)+$K$5</f>
        <v>0.99801350454482218</v>
      </c>
      <c r="M25027">
        <f t="shared" ref="M25027:M25090" si="6653">(G25027-L25027)^2</f>
        <v>1.846659597823245E-6</v>
      </c>
      <c r="P25027" s="18">
        <f t="shared" ref="P25027:P25090" si="6654">$O$4*TANH($O$2*H25027+$O$3)</f>
        <v>0.99801256003400818</v>
      </c>
      <c r="Q25027">
        <f t="shared" ref="Q25027:Q25090" si="6655">(H25027-P25027)^2</f>
        <v>2.2743001234094522E-13</v>
      </c>
      <c r="S25027" s="21">
        <f t="shared" ref="S25027:S25090" si="6656">( P25027-$J$2)*($B$25111-$B$2)/($I$2-$J$2)+$B$2</f>
        <v>36.983005519968515</v>
      </c>
      <c r="T25027">
        <f t="shared" ref="T25027:T25090" si="6657">(B25027-S25027)^2</f>
        <v>3.4470409263789467E-10</v>
      </c>
      <c r="Z25027" s="15">
        <f t="shared" ref="Z25027:Z25090" si="6658">$Y$6*LOG(((1+H25027)*$Y$2)^$Y$5+$Y$4,$Y$7)+$Y$3</f>
        <v>0.99803164671208078</v>
      </c>
      <c r="AA25027">
        <f t="shared" ref="AA25027:AA25090" si="6659">(H25027-Z25027)^2</f>
        <v>3.4632398030123369E-10</v>
      </c>
      <c r="AF25027" s="3">
        <f t="shared" si="6650"/>
        <v>0.99803210994275793</v>
      </c>
      <c r="AH25027">
        <f t="shared" ref="AH25027:AH25090" si="6660">( G25027-$J$2)*($A$25111-$A$2)/($I$2-$J$2)+$A$2</f>
        <v>2579.650000000524</v>
      </c>
      <c r="AI25027">
        <f t="shared" ref="AI25027:AI25090" si="6661">( H25027-$J$2)*($B$25111-$B$2)/($I$2-$J$2)+$B$2</f>
        <v>36.983024086176869</v>
      </c>
      <c r="AJ25027" s="5">
        <f t="shared" ref="AJ25027:AJ25090" si="6662">( Z25027-$J$2)*($B$25111-$B$2)/($I$2-$J$2)+$B$2</f>
        <v>36.98374858988813</v>
      </c>
      <c r="AK25027">
        <f t="shared" ref="AK25027:AK25090" si="6663">(AI25027-AJ25027)^2</f>
        <v>5.2490562763109728E-7</v>
      </c>
    </row>
    <row r="25028" spans="1:37" x14ac:dyDescent="0.25">
      <c r="A25028" s="1">
        <v>2579.7500000005239</v>
      </c>
      <c r="B25028">
        <v>36.983950042220499</v>
      </c>
      <c r="D25028">
        <f t="shared" si="6651"/>
        <v>0.9966944123621011</v>
      </c>
      <c r="E25028">
        <f t="shared" si="6649"/>
        <v>0.99803682126660587</v>
      </c>
      <c r="G25028">
        <f t="shared" si="6647"/>
        <v>0.9966944123621011</v>
      </c>
      <c r="H25028" s="2">
        <f t="shared" si="6648"/>
        <v>0.99803682126660587</v>
      </c>
      <c r="L25028" s="20">
        <f t="shared" si="6652"/>
        <v>0.99803727808633624</v>
      </c>
      <c r="M25028">
        <f t="shared" si="6653"/>
        <v>1.8032883533255744E-6</v>
      </c>
      <c r="P25028" s="18">
        <f t="shared" si="6654"/>
        <v>0.99803634398351659</v>
      </c>
      <c r="Q25028">
        <f t="shared" si="6655"/>
        <v>2.2779914730595263E-13</v>
      </c>
      <c r="S25028" s="21">
        <f t="shared" si="6656"/>
        <v>36.983931460951119</v>
      </c>
      <c r="T25028">
        <f t="shared" si="6657"/>
        <v>3.4526357177345573E-10</v>
      </c>
      <c r="Z25028" s="15">
        <f t="shared" si="6658"/>
        <v>0.99805520805590042</v>
      </c>
      <c r="AA25028">
        <f t="shared" si="6659"/>
        <v>3.3807402056238094E-10</v>
      </c>
      <c r="AF25028" s="3">
        <f t="shared" si="6650"/>
        <v>0.9980556605924058</v>
      </c>
      <c r="AH25028">
        <f t="shared" si="6660"/>
        <v>2579.7500000005239</v>
      </c>
      <c r="AI25028">
        <f t="shared" si="6661"/>
        <v>36.983950042220499</v>
      </c>
      <c r="AJ25028" s="5">
        <f t="shared" si="6662"/>
        <v>36.984665864533369</v>
      </c>
      <c r="AK25028">
        <f t="shared" si="6663"/>
        <v>5.1240158360229599E-7</v>
      </c>
    </row>
    <row r="25029" spans="1:37" x14ac:dyDescent="0.25">
      <c r="A25029" s="1">
        <v>2579.8500000005251</v>
      </c>
      <c r="B25029">
        <v>36.984875876886541</v>
      </c>
      <c r="D25029">
        <f t="shared" si="6651"/>
        <v>0.99673423871918476</v>
      </c>
      <c r="E25029">
        <f t="shared" si="6649"/>
        <v>0.99806060248524076</v>
      </c>
      <c r="G25029">
        <f t="shared" si="6647"/>
        <v>0.99673423871918476</v>
      </c>
      <c r="H25029" s="2">
        <f t="shared" si="6648"/>
        <v>0.99806060248524076</v>
      </c>
      <c r="L25029" s="20">
        <f t="shared" si="6652"/>
        <v>0.99806104851101196</v>
      </c>
      <c r="M25029">
        <f t="shared" si="6653"/>
        <v>1.7604242236885359E-6</v>
      </c>
      <c r="P25029" s="18">
        <f t="shared" si="6654"/>
        <v>0.9980601248153137</v>
      </c>
      <c r="Q25029">
        <f t="shared" si="6655"/>
        <v>2.2816855921464031E-13</v>
      </c>
      <c r="S25029" s="21">
        <f t="shared" si="6656"/>
        <v>36.984857280557051</v>
      </c>
      <c r="T25029">
        <f t="shared" si="6657"/>
        <v>3.458234704872405E-10</v>
      </c>
      <c r="Z25029" s="15">
        <f t="shared" si="6658"/>
        <v>0.99807876628429348</v>
      </c>
      <c r="AA25029">
        <f t="shared" si="6659"/>
        <v>3.299235960278956E-10</v>
      </c>
      <c r="AF25029" s="3">
        <f t="shared" si="6650"/>
        <v>0.99807920812754081</v>
      </c>
      <c r="AH25029">
        <f t="shared" si="6660"/>
        <v>2579.8500000005251</v>
      </c>
      <c r="AI25029">
        <f t="shared" si="6661"/>
        <v>36.984875876886541</v>
      </c>
      <c r="AJ25029" s="5">
        <f t="shared" si="6662"/>
        <v>36.985583017890889</v>
      </c>
      <c r="AK25029">
        <f t="shared" si="6663"/>
        <v>5.0004840003028206E-7</v>
      </c>
    </row>
    <row r="25030" spans="1:37" x14ac:dyDescent="0.25">
      <c r="A25030" s="1">
        <v>2579.9500000005251</v>
      </c>
      <c r="B25030">
        <v>36.985801590153507</v>
      </c>
      <c r="D25030">
        <f t="shared" si="6651"/>
        <v>0.99677406507626787</v>
      </c>
      <c r="E25030">
        <f t="shared" si="6649"/>
        <v>0.99808438058558879</v>
      </c>
      <c r="G25030">
        <f t="shared" ref="G25030:G25093" si="6664">($I$2-$J$2)*D25030+$J$2</f>
        <v>0.99677406507626787</v>
      </c>
      <c r="H25030" s="2">
        <f t="shared" si="6648"/>
        <v>0.99808438058558879</v>
      </c>
      <c r="L25030" s="20">
        <f t="shared" si="6652"/>
        <v>0.99808481581828801</v>
      </c>
      <c r="M25030">
        <f t="shared" si="6653"/>
        <v>1.7180675077063455E-6</v>
      </c>
      <c r="P25030" s="18">
        <f t="shared" si="6654"/>
        <v>0.99808390252884815</v>
      </c>
      <c r="Q25030">
        <f t="shared" si="6655"/>
        <v>2.2853824726958706E-13</v>
      </c>
      <c r="S25030" s="21">
        <f t="shared" si="6656"/>
        <v>36.985782978764846</v>
      </c>
      <c r="T25030">
        <f t="shared" si="6657"/>
        <v>3.4638378790297325E-10</v>
      </c>
      <c r="Z25030" s="15">
        <f t="shared" si="6658"/>
        <v>0.9981023213967245</v>
      </c>
      <c r="AA25030">
        <f t="shared" si="6659"/>
        <v>3.2187270420715219E-10</v>
      </c>
      <c r="AF25030" s="3">
        <f t="shared" si="6650"/>
        <v>0.99810275254761804</v>
      </c>
      <c r="AH25030">
        <f t="shared" si="6660"/>
        <v>2579.9500000005251</v>
      </c>
      <c r="AI25030">
        <f t="shared" si="6661"/>
        <v>36.985801590153507</v>
      </c>
      <c r="AJ25030" s="5">
        <f t="shared" si="6662"/>
        <v>36.986500049939835</v>
      </c>
      <c r="AK25030">
        <f t="shared" si="6663"/>
        <v>4.8784607311733774E-7</v>
      </c>
    </row>
    <row r="25031" spans="1:37" x14ac:dyDescent="0.25">
      <c r="A25031" s="1">
        <v>2580.050000000525</v>
      </c>
      <c r="B25031">
        <v>36.986727181999953</v>
      </c>
      <c r="D25031">
        <f t="shared" si="6651"/>
        <v>0.99681389143335086</v>
      </c>
      <c r="E25031">
        <f t="shared" si="6649"/>
        <v>0.99810815556709942</v>
      </c>
      <c r="G25031">
        <f t="shared" si="6664"/>
        <v>0.99681389143335086</v>
      </c>
      <c r="H25031" s="2">
        <f t="shared" ref="H25031:H25094" si="6665">($I$2-$J$2)*E25031+$J$2</f>
        <v>0.99810815556709942</v>
      </c>
      <c r="L25031" s="20">
        <f t="shared" si="6652"/>
        <v>0.99810858000762437</v>
      </c>
      <c r="M25031">
        <f t="shared" si="6653"/>
        <v>1.6762185043543634E-6</v>
      </c>
      <c r="P25031" s="18">
        <f t="shared" si="6654"/>
        <v>0.99810767712356896</v>
      </c>
      <c r="Q25031">
        <f t="shared" si="6655"/>
        <v>2.2890821183956425E-13</v>
      </c>
      <c r="S25031" s="21">
        <f t="shared" si="6656"/>
        <v>36.986708555553051</v>
      </c>
      <c r="T25031">
        <f t="shared" si="6657"/>
        <v>3.4694452420060629E-10</v>
      </c>
      <c r="Z25031" s="15">
        <f t="shared" si="6658"/>
        <v>0.99812587339265724</v>
      </c>
      <c r="AA25031">
        <f t="shared" si="6659"/>
        <v>3.1392134249723259E-10</v>
      </c>
      <c r="AF25031" s="3">
        <f t="shared" si="6650"/>
        <v>0.99812629385210994</v>
      </c>
      <c r="AH25031">
        <f t="shared" si="6660"/>
        <v>2580.050000000525</v>
      </c>
      <c r="AI25031">
        <f t="shared" si="6661"/>
        <v>36.986727181999953</v>
      </c>
      <c r="AJ25031" s="5">
        <f t="shared" si="6662"/>
        <v>36.987416960659331</v>
      </c>
      <c r="AK25031">
        <f t="shared" si="6663"/>
        <v>4.7579459893365372E-7</v>
      </c>
    </row>
    <row r="25032" spans="1:37" x14ac:dyDescent="0.25">
      <c r="A25032" s="1">
        <v>2580.1500000005249</v>
      </c>
      <c r="B25032">
        <v>36.987652652404407</v>
      </c>
      <c r="D25032">
        <f t="shared" si="6651"/>
        <v>0.99685371779043397</v>
      </c>
      <c r="E25032">
        <f t="shared" si="6649"/>
        <v>0.99813192742922086</v>
      </c>
      <c r="G25032">
        <f t="shared" si="6664"/>
        <v>0.99685371779043397</v>
      </c>
      <c r="H25032" s="2">
        <f t="shared" si="6665"/>
        <v>0.99813192742922086</v>
      </c>
      <c r="L25032" s="20">
        <f t="shared" si="6652"/>
        <v>0.99813234107846682</v>
      </c>
      <c r="M25032">
        <f t="shared" si="6653"/>
        <v>1.6348775126999469E-6</v>
      </c>
      <c r="P25032" s="18">
        <f t="shared" si="6654"/>
        <v>0.99813144859892455</v>
      </c>
      <c r="Q25032">
        <f t="shared" si="6655"/>
        <v>2.2927845265679055E-13</v>
      </c>
      <c r="S25032" s="21">
        <f t="shared" si="6656"/>
        <v>36.987634010900194</v>
      </c>
      <c r="T25032">
        <f t="shared" si="6657"/>
        <v>3.4750567929604124E-10</v>
      </c>
      <c r="Z25032" s="15">
        <f t="shared" si="6658"/>
        <v>0.99814942227155568</v>
      </c>
      <c r="AA25032">
        <f t="shared" si="6659"/>
        <v>3.0606950832020287E-10</v>
      </c>
      <c r="AF25032" s="3">
        <f t="shared" si="6650"/>
        <v>0.99814983204047836</v>
      </c>
      <c r="AH25032">
        <f t="shared" si="6660"/>
        <v>2580.1500000005249</v>
      </c>
      <c r="AI25032">
        <f t="shared" si="6661"/>
        <v>36.987652652404407</v>
      </c>
      <c r="AJ25032" s="5">
        <f t="shared" si="6662"/>
        <v>36.988333750028509</v>
      </c>
      <c r="AK25032">
        <f t="shared" si="6663"/>
        <v>4.6389397355838823E-7</v>
      </c>
    </row>
    <row r="25033" spans="1:37" x14ac:dyDescent="0.25">
      <c r="A25033" s="1">
        <v>2580.2500000005248</v>
      </c>
      <c r="B25033">
        <v>36.988578001345438</v>
      </c>
      <c r="D25033">
        <f t="shared" si="6651"/>
        <v>0.99689354414751707</v>
      </c>
      <c r="E25033">
        <f t="shared" si="6649"/>
        <v>0.99815569617140265</v>
      </c>
      <c r="G25033">
        <f t="shared" si="6664"/>
        <v>0.99689354414751707</v>
      </c>
      <c r="H25033" s="2">
        <f t="shared" si="6665"/>
        <v>0.99815569617140265</v>
      </c>
      <c r="L25033" s="20">
        <f t="shared" si="6652"/>
        <v>0.99815609903025404</v>
      </c>
      <c r="M25033">
        <f t="shared" si="6653"/>
        <v>1.5940448319229538E-6</v>
      </c>
      <c r="P25033" s="18">
        <f t="shared" si="6654"/>
        <v>0.99815521695436438</v>
      </c>
      <c r="Q25033">
        <f t="shared" si="6655"/>
        <v>2.296489697720237E-13</v>
      </c>
      <c r="S25033" s="21">
        <f t="shared" si="6656"/>
        <v>36.988559344784839</v>
      </c>
      <c r="T25033">
        <f t="shared" si="6657"/>
        <v>3.4806725337031077E-10</v>
      </c>
      <c r="Z25033" s="15">
        <f t="shared" si="6658"/>
        <v>0.99817296803288336</v>
      </c>
      <c r="AA25033">
        <f t="shared" si="6659"/>
        <v>2.9831719900867754E-10</v>
      </c>
      <c r="AF25033" s="3">
        <f t="shared" si="6650"/>
        <v>0.99817336711217752</v>
      </c>
      <c r="AH25033">
        <f t="shared" si="6660"/>
        <v>2580.2500000005248</v>
      </c>
      <c r="AI25033">
        <f t="shared" si="6661"/>
        <v>36.988578001345438</v>
      </c>
      <c r="AJ25033" s="5">
        <f t="shared" si="6662"/>
        <v>36.989250418026494</v>
      </c>
      <c r="AK25033">
        <f t="shared" si="6663"/>
        <v>4.5214419296191633E-7</v>
      </c>
    </row>
    <row r="25034" spans="1:37" x14ac:dyDescent="0.25">
      <c r="A25034" s="1">
        <v>2580.3500000005251</v>
      </c>
      <c r="B25034">
        <v>36.989503228801517</v>
      </c>
      <c r="D25034">
        <f t="shared" si="6651"/>
        <v>0.99693337050460029</v>
      </c>
      <c r="E25034">
        <f t="shared" si="6649"/>
        <v>0.99817946179309203</v>
      </c>
      <c r="G25034">
        <f t="shared" si="6664"/>
        <v>0.99693337050460029</v>
      </c>
      <c r="H25034" s="2">
        <f t="shared" si="6665"/>
        <v>0.99817946179309203</v>
      </c>
      <c r="L25034" s="20">
        <f t="shared" si="6652"/>
        <v>0.99817985386244601</v>
      </c>
      <c r="M25034">
        <f t="shared" si="6653"/>
        <v>1.5537207613863363E-6</v>
      </c>
      <c r="P25034" s="18">
        <f t="shared" si="6654"/>
        <v>0.99817898218933598</v>
      </c>
      <c r="Q25034">
        <f t="shared" si="6655"/>
        <v>2.3001976281039476E-13</v>
      </c>
      <c r="S25034" s="21">
        <f t="shared" si="6656"/>
        <v>36.989484557185477</v>
      </c>
      <c r="T25034">
        <f t="shared" si="6657"/>
        <v>3.4862924554395E-10</v>
      </c>
      <c r="Z25034" s="15">
        <f t="shared" si="6658"/>
        <v>0.99819651067610371</v>
      </c>
      <c r="AA25034">
        <f t="shared" si="6659"/>
        <v>2.9066441194606275E-10</v>
      </c>
      <c r="AF25034" s="3">
        <f t="shared" si="6650"/>
        <v>0.9981968990666823</v>
      </c>
      <c r="AH25034">
        <f t="shared" si="6660"/>
        <v>2580.3500000005251</v>
      </c>
      <c r="AI25034">
        <f t="shared" si="6661"/>
        <v>36.989503228801517</v>
      </c>
      <c r="AJ25034" s="5">
        <f t="shared" si="6662"/>
        <v>36.99016696463238</v>
      </c>
      <c r="AK25034">
        <f t="shared" si="6663"/>
        <v>4.4054525317049693E-7</v>
      </c>
    </row>
    <row r="25035" spans="1:37" x14ac:dyDescent="0.25">
      <c r="A25035" s="1">
        <v>2580.4500000005251</v>
      </c>
      <c r="B25035">
        <v>36.990428334751194</v>
      </c>
      <c r="D25035">
        <f t="shared" si="6651"/>
        <v>0.9969731968616834</v>
      </c>
      <c r="E25035">
        <f t="shared" si="6649"/>
        <v>0.99820322429373776</v>
      </c>
      <c r="G25035">
        <f t="shared" si="6664"/>
        <v>0.9969731968616834</v>
      </c>
      <c r="H25035" s="2">
        <f t="shared" si="6665"/>
        <v>0.99820322429373776</v>
      </c>
      <c r="L25035" s="20">
        <f t="shared" si="6652"/>
        <v>0.99820360557448851</v>
      </c>
      <c r="M25035">
        <f t="shared" si="6653"/>
        <v>1.5139056005467248E-6</v>
      </c>
      <c r="P25035" s="18">
        <f t="shared" si="6654"/>
        <v>0.99820274430328793</v>
      </c>
      <c r="Q25035">
        <f t="shared" si="6655"/>
        <v>2.3039083192890426E-13</v>
      </c>
      <c r="S25035" s="21">
        <f t="shared" si="6656"/>
        <v>36.99040964808065</v>
      </c>
      <c r="T25035">
        <f t="shared" si="6657"/>
        <v>3.4919165599714616E-10</v>
      </c>
      <c r="Z25035" s="15">
        <f t="shared" si="6658"/>
        <v>0.99822005020067905</v>
      </c>
      <c r="AA25035">
        <f t="shared" si="6659"/>
        <v>2.8311114439721788E-10</v>
      </c>
      <c r="AF25035" s="3">
        <f t="shared" si="6650"/>
        <v>0.99822042790345267</v>
      </c>
      <c r="AH25035">
        <f t="shared" si="6660"/>
        <v>2580.4500000005251</v>
      </c>
      <c r="AI25035">
        <f t="shared" si="6661"/>
        <v>36.990428334751194</v>
      </c>
      <c r="AJ25035" s="5">
        <f t="shared" si="6662"/>
        <v>36.991083389825242</v>
      </c>
      <c r="AK25035">
        <f t="shared" si="6663"/>
        <v>4.2909715003669244E-7</v>
      </c>
    </row>
    <row r="25036" spans="1:37" x14ac:dyDescent="0.25">
      <c r="A25036" s="1">
        <v>2580.550000000525</v>
      </c>
      <c r="B25036">
        <v>36.991353319172973</v>
      </c>
      <c r="D25036">
        <f t="shared" si="6651"/>
        <v>0.99701302321876639</v>
      </c>
      <c r="E25036">
        <f t="shared" si="6649"/>
        <v>0.99822698367278773</v>
      </c>
      <c r="G25036">
        <f t="shared" si="6664"/>
        <v>0.99701302321876639</v>
      </c>
      <c r="H25036" s="2">
        <f t="shared" si="6665"/>
        <v>0.99822698367278773</v>
      </c>
      <c r="L25036" s="20">
        <f t="shared" si="6652"/>
        <v>0.99822735416582731</v>
      </c>
      <c r="M25036">
        <f t="shared" si="6653"/>
        <v>1.4745996489898597E-6</v>
      </c>
      <c r="P25036" s="18">
        <f t="shared" si="6654"/>
        <v>0.99822650329566798</v>
      </c>
      <c r="Q25036">
        <f t="shared" si="6655"/>
        <v>2.3076217717857791E-13</v>
      </c>
      <c r="S25036" s="21">
        <f t="shared" si="6656"/>
        <v>36.99133461744885</v>
      </c>
      <c r="T25036">
        <f t="shared" si="6657"/>
        <v>3.4975448517671507E-10</v>
      </c>
      <c r="Z25036" s="15">
        <f t="shared" si="6658"/>
        <v>0.9982435866060736</v>
      </c>
      <c r="AA25036">
        <f t="shared" si="6659"/>
        <v>2.7565739369504016E-10</v>
      </c>
      <c r="AF25036" s="3">
        <f t="shared" si="6650"/>
        <v>0.99824395362195006</v>
      </c>
      <c r="AH25036">
        <f t="shared" si="6660"/>
        <v>2580.550000000525</v>
      </c>
      <c r="AI25036">
        <f t="shared" si="6661"/>
        <v>36.991353319172973</v>
      </c>
      <c r="AJ25036" s="5">
        <f t="shared" si="6662"/>
        <v>36.991999693584226</v>
      </c>
      <c r="AK25036">
        <f t="shared" si="6663"/>
        <v>4.17799879523571E-7</v>
      </c>
    </row>
    <row r="25037" spans="1:37" x14ac:dyDescent="0.25">
      <c r="A25037" s="1">
        <v>2580.6500000005249</v>
      </c>
      <c r="B25037">
        <v>36.992278182045368</v>
      </c>
      <c r="D25037">
        <f t="shared" si="6651"/>
        <v>0.9970528495758495</v>
      </c>
      <c r="E25037">
        <f t="shared" si="6649"/>
        <v>0.99825073992969027</v>
      </c>
      <c r="G25037">
        <f t="shared" si="6664"/>
        <v>0.9970528495758495</v>
      </c>
      <c r="H25037" s="2">
        <f t="shared" si="6665"/>
        <v>0.99825073992969027</v>
      </c>
      <c r="L25037" s="20">
        <f t="shared" si="6652"/>
        <v>0.99825109963591885</v>
      </c>
      <c r="M25037">
        <f t="shared" si="6653"/>
        <v>1.4358032064562014E-6</v>
      </c>
      <c r="P25037" s="18">
        <f t="shared" si="6654"/>
        <v>0.99825025916592447</v>
      </c>
      <c r="Q25037">
        <f t="shared" si="6655"/>
        <v>2.3113379850403737E-13</v>
      </c>
      <c r="S25037" s="21">
        <f t="shared" si="6656"/>
        <v>36.992259465268596</v>
      </c>
      <c r="T25037">
        <f t="shared" si="6657"/>
        <v>3.5031773273324484E-10</v>
      </c>
      <c r="Z25037" s="15">
        <f t="shared" si="6658"/>
        <v>0.99826711989174988</v>
      </c>
      <c r="AA25037">
        <f t="shared" si="6659"/>
        <v>2.6830315707424517E-10</v>
      </c>
      <c r="AF25037" s="3">
        <f t="shared" si="6650"/>
        <v>0.9982674762216448</v>
      </c>
      <c r="AH25037">
        <f t="shared" si="6660"/>
        <v>2580.6500000005249</v>
      </c>
      <c r="AI25037">
        <f t="shared" si="6661"/>
        <v>36.992278182045368</v>
      </c>
      <c r="AJ25037" s="5">
        <f t="shared" si="6662"/>
        <v>36.9929158758884</v>
      </c>
      <c r="AK25037">
        <f t="shared" si="6663"/>
        <v>4.066534374410981E-7</v>
      </c>
    </row>
    <row r="25038" spans="1:37" x14ac:dyDescent="0.25">
      <c r="A25038" s="1">
        <v>2580.7500000005248</v>
      </c>
      <c r="B25038">
        <v>36.993202923346907</v>
      </c>
      <c r="D25038">
        <f t="shared" si="6651"/>
        <v>0.9970926759329326</v>
      </c>
      <c r="E25038">
        <f t="shared" si="6649"/>
        <v>0.99827449306389349</v>
      </c>
      <c r="G25038">
        <f t="shared" si="6664"/>
        <v>0.9970926759329326</v>
      </c>
      <c r="H25038" s="2">
        <f t="shared" si="6665"/>
        <v>0.99827449306389349</v>
      </c>
      <c r="L25038" s="20">
        <f t="shared" si="6652"/>
        <v>0.99827484198420535</v>
      </c>
      <c r="M25038">
        <f t="shared" si="6653"/>
        <v>1.3975165727818022E-6</v>
      </c>
      <c r="P25038" s="18">
        <f t="shared" si="6654"/>
        <v>0.9982740119135064</v>
      </c>
      <c r="Q25038">
        <f t="shared" si="6655"/>
        <v>2.3150569499521285E-13</v>
      </c>
      <c r="S25038" s="21">
        <f t="shared" si="6656"/>
        <v>36.993184191518452</v>
      </c>
      <c r="T25038">
        <f t="shared" si="6657"/>
        <v>3.5088139725169196E-10</v>
      </c>
      <c r="Z25038" s="15">
        <f t="shared" si="6658"/>
        <v>0.99829065005717088</v>
      </c>
      <c r="AA25038">
        <f t="shared" si="6659"/>
        <v>2.6104843176576046E-10</v>
      </c>
      <c r="AF25038" s="3">
        <f t="shared" si="6650"/>
        <v>0.99829099570199564</v>
      </c>
      <c r="AH25038">
        <f t="shared" si="6660"/>
        <v>2580.7500000005248</v>
      </c>
      <c r="AI25038">
        <f t="shared" si="6661"/>
        <v>36.993202923346907</v>
      </c>
      <c r="AJ25038" s="5">
        <f t="shared" si="6662"/>
        <v>36.993831936716866</v>
      </c>
      <c r="AK25038">
        <f t="shared" si="6663"/>
        <v>3.9565781958762129E-7</v>
      </c>
    </row>
    <row r="25039" spans="1:37" x14ac:dyDescent="0.25">
      <c r="A25039" s="1">
        <v>2580.8500000005251</v>
      </c>
      <c r="B25039">
        <v>36.994127543056052</v>
      </c>
      <c r="D25039">
        <f t="shared" si="6651"/>
        <v>0.99713250229001582</v>
      </c>
      <c r="E25039">
        <f t="shared" si="6649"/>
        <v>0.99829824307484449</v>
      </c>
      <c r="G25039">
        <f t="shared" si="6664"/>
        <v>0.99713250229001582</v>
      </c>
      <c r="H25039" s="2">
        <f t="shared" si="6665"/>
        <v>0.99829824307484449</v>
      </c>
      <c r="L25039" s="20">
        <f t="shared" si="6652"/>
        <v>0.9982985812101326</v>
      </c>
      <c r="M25039">
        <f t="shared" si="6653"/>
        <v>1.359740047940705E-6</v>
      </c>
      <c r="P25039" s="18">
        <f t="shared" si="6654"/>
        <v>0.99829776153785899</v>
      </c>
      <c r="Q25039">
        <f t="shared" si="6655"/>
        <v>2.3187786841235834E-13</v>
      </c>
      <c r="S25039" s="21">
        <f t="shared" si="6656"/>
        <v>36.994108796176803</v>
      </c>
      <c r="T25039">
        <f t="shared" si="6657"/>
        <v>3.5144548157528735E-10</v>
      </c>
      <c r="Z25039" s="15">
        <f t="shared" si="6658"/>
        <v>0.99831417710179993</v>
      </c>
      <c r="AA25039">
        <f t="shared" si="6659"/>
        <v>2.53893215016469E-10</v>
      </c>
      <c r="AF25039" s="3">
        <f t="shared" si="6650"/>
        <v>0.99831451206246336</v>
      </c>
      <c r="AH25039">
        <f t="shared" si="6660"/>
        <v>2580.8500000005251</v>
      </c>
      <c r="AI25039">
        <f t="shared" si="6661"/>
        <v>36.994127543056052</v>
      </c>
      <c r="AJ25039" s="5">
        <f t="shared" si="6662"/>
        <v>36.99474787604872</v>
      </c>
      <c r="AK25039">
        <f t="shared" si="6663"/>
        <v>3.8481302179209827E-7</v>
      </c>
    </row>
    <row r="25040" spans="1:37" x14ac:dyDescent="0.25">
      <c r="A25040" s="1">
        <v>2580.9500000005251</v>
      </c>
      <c r="B25040">
        <v>36.995052041151318</v>
      </c>
      <c r="D25040">
        <f t="shared" si="6651"/>
        <v>0.99717232864709893</v>
      </c>
      <c r="E25040">
        <f t="shared" si="6649"/>
        <v>0.99832198996199117</v>
      </c>
      <c r="G25040">
        <f t="shared" si="6664"/>
        <v>0.99717232864709893</v>
      </c>
      <c r="H25040" s="2">
        <f t="shared" si="6665"/>
        <v>0.99832198996199117</v>
      </c>
      <c r="L25040" s="20">
        <f t="shared" si="6652"/>
        <v>0.99832231731315346</v>
      </c>
      <c r="M25040">
        <f t="shared" si="6653"/>
        <v>1.3224739320538901E-6</v>
      </c>
      <c r="P25040" s="18">
        <f t="shared" si="6654"/>
        <v>0.99832150803843234</v>
      </c>
      <c r="Q25040">
        <f t="shared" si="6655"/>
        <v>2.3225031656225286E-13</v>
      </c>
      <c r="S25040" s="21">
        <f t="shared" si="6656"/>
        <v>36.995033279222248</v>
      </c>
      <c r="T25040">
        <f t="shared" si="6657"/>
        <v>3.5200998242434765E-10</v>
      </c>
      <c r="Z25040" s="15">
        <f t="shared" si="6658"/>
        <v>0.99833770102509944</v>
      </c>
      <c r="AA25040">
        <f t="shared" si="6659"/>
        <v>2.4683750399204873E-10</v>
      </c>
      <c r="AF25040" s="3">
        <f t="shared" si="6650"/>
        <v>0.99833802530251392</v>
      </c>
      <c r="AH25040">
        <f t="shared" si="6660"/>
        <v>2580.9500000005251</v>
      </c>
      <c r="AI25040">
        <f t="shared" si="6661"/>
        <v>36.995052041151318</v>
      </c>
      <c r="AJ25040" s="5">
        <f t="shared" si="6662"/>
        <v>36.995663693863037</v>
      </c>
      <c r="AK25040">
        <f t="shared" si="6663"/>
        <v>3.7411903975270585E-7</v>
      </c>
    </row>
    <row r="25041" spans="1:37" x14ac:dyDescent="0.25">
      <c r="A25041" s="1">
        <v>2581.050000000525</v>
      </c>
      <c r="B25041">
        <v>36.995976417611168</v>
      </c>
      <c r="D25041">
        <f t="shared" si="6651"/>
        <v>0.99721215500418203</v>
      </c>
      <c r="E25041">
        <f t="shared" si="6649"/>
        <v>0.99834573372478053</v>
      </c>
      <c r="G25041">
        <f t="shared" si="6664"/>
        <v>0.99721215500418203</v>
      </c>
      <c r="H25041" s="2">
        <f t="shared" si="6665"/>
        <v>0.99834573372478053</v>
      </c>
      <c r="L25041" s="20">
        <f t="shared" si="6652"/>
        <v>0.99834605029271373</v>
      </c>
      <c r="M25041">
        <f t="shared" si="6653"/>
        <v>1.2857185253543744E-6</v>
      </c>
      <c r="P25041" s="18">
        <f t="shared" si="6654"/>
        <v>0.99834525141467212</v>
      </c>
      <c r="Q25041">
        <f t="shared" si="6655"/>
        <v>2.3262304067183154E-13</v>
      </c>
      <c r="S25041" s="21">
        <f t="shared" si="6656"/>
        <v>36.995957640633208</v>
      </c>
      <c r="T25041">
        <f t="shared" si="6657"/>
        <v>3.5257490131199336E-10</v>
      </c>
      <c r="Z25041" s="15">
        <f t="shared" si="6658"/>
        <v>0.99836122182652942</v>
      </c>
      <c r="AA25041">
        <f t="shared" si="6659"/>
        <v>2.3988129578412538E-10</v>
      </c>
      <c r="AF25041" s="3">
        <f t="shared" si="6650"/>
        <v>0.99836153542161021</v>
      </c>
      <c r="AH25041">
        <f t="shared" si="6660"/>
        <v>2581.050000000525</v>
      </c>
      <c r="AI25041">
        <f t="shared" si="6661"/>
        <v>36.995976417611168</v>
      </c>
      <c r="AJ25041" s="5">
        <f t="shared" si="6662"/>
        <v>36.996579390138798</v>
      </c>
      <c r="AK25041">
        <f t="shared" si="6663"/>
        <v>3.635758690772839E-7</v>
      </c>
    </row>
    <row r="25042" spans="1:37" x14ac:dyDescent="0.25">
      <c r="A25042" s="1">
        <v>2581.1500000005249</v>
      </c>
      <c r="B25042">
        <v>36.996900672414142</v>
      </c>
      <c r="D25042">
        <f t="shared" si="6651"/>
        <v>0.99725198136126503</v>
      </c>
      <c r="E25042">
        <f t="shared" si="6649"/>
        <v>0.9983694743626611</v>
      </c>
      <c r="G25042">
        <f t="shared" si="6664"/>
        <v>0.99725198136126503</v>
      </c>
      <c r="H25042" s="2">
        <f t="shared" si="6665"/>
        <v>0.9983694743626611</v>
      </c>
      <c r="L25042" s="20">
        <f t="shared" si="6652"/>
        <v>0.99836978014825917</v>
      </c>
      <c r="M25042">
        <f t="shared" si="6653"/>
        <v>1.24947412820557E-6</v>
      </c>
      <c r="P25042" s="18">
        <f t="shared" si="6654"/>
        <v>0.99836899166602722</v>
      </c>
      <c r="Q25042">
        <f t="shared" si="6655"/>
        <v>2.3299604036445018E-13</v>
      </c>
      <c r="S25042" s="21">
        <f t="shared" si="6656"/>
        <v>36.99688188038823</v>
      </c>
      <c r="T25042">
        <f t="shared" si="6657"/>
        <v>3.5314023788712772E-10</v>
      </c>
      <c r="Z25042" s="15">
        <f t="shared" si="6658"/>
        <v>0.99838473950555728</v>
      </c>
      <c r="AA25042">
        <f t="shared" si="6659"/>
        <v>2.3302458764083794E-10</v>
      </c>
      <c r="AF25042" s="3">
        <f t="shared" si="6650"/>
        <v>0.99838504241921178</v>
      </c>
      <c r="AH25042">
        <f t="shared" si="6660"/>
        <v>2581.1500000005249</v>
      </c>
      <c r="AI25042">
        <f t="shared" si="6661"/>
        <v>36.996900672414142</v>
      </c>
      <c r="AJ25042" s="5">
        <f t="shared" si="6662"/>
        <v>36.997494964855264</v>
      </c>
      <c r="AK25042">
        <f t="shared" si="6663"/>
        <v>3.5318350557418061E-7</v>
      </c>
    </row>
    <row r="25043" spans="1:37" x14ac:dyDescent="0.25">
      <c r="A25043" s="1">
        <v>2581.2500000005248</v>
      </c>
      <c r="B25043">
        <v>36.99782480553867</v>
      </c>
      <c r="D25043">
        <f t="shared" si="6651"/>
        <v>0.99729180771834813</v>
      </c>
      <c r="E25043">
        <f t="shared" si="6649"/>
        <v>0.99839321187507901</v>
      </c>
      <c r="G25043">
        <f t="shared" si="6664"/>
        <v>0.99729180771834813</v>
      </c>
      <c r="H25043" s="2">
        <f t="shared" si="6665"/>
        <v>0.99839321187507901</v>
      </c>
      <c r="L25043" s="20">
        <f t="shared" si="6652"/>
        <v>0.99839350687924266</v>
      </c>
      <c r="M25043">
        <f t="shared" si="6653"/>
        <v>1.2137410411157147E-6</v>
      </c>
      <c r="P25043" s="18">
        <f t="shared" si="6654"/>
        <v>0.99839272879194374</v>
      </c>
      <c r="Q25043">
        <f t="shared" si="6655"/>
        <v>2.3336931558423616E-13</v>
      </c>
      <c r="S25043" s="21">
        <f t="shared" si="6656"/>
        <v>36.997805998465736</v>
      </c>
      <c r="T25043">
        <f t="shared" si="6657"/>
        <v>3.5370599233233297E-10</v>
      </c>
      <c r="Z25043" s="15">
        <f t="shared" si="6658"/>
        <v>0.99840825406164069</v>
      </c>
      <c r="AA25043">
        <f t="shared" si="6659"/>
        <v>2.2626737655625593E-10</v>
      </c>
      <c r="AF25043" s="3">
        <f t="shared" si="6650"/>
        <v>0.99840854629478748</v>
      </c>
      <c r="AH25043">
        <f t="shared" si="6660"/>
        <v>2581.2500000005248</v>
      </c>
      <c r="AI25043">
        <f t="shared" si="6661"/>
        <v>36.99782480553867</v>
      </c>
      <c r="AJ25043" s="5">
        <f t="shared" si="6662"/>
        <v>36.998410417991323</v>
      </c>
      <c r="AK25043">
        <f t="shared" si="6663"/>
        <v>3.429419447023732E-7</v>
      </c>
    </row>
    <row r="25044" spans="1:37" x14ac:dyDescent="0.25">
      <c r="A25044" s="1">
        <v>2581.3500000005251</v>
      </c>
      <c r="B25044">
        <v>36.99874881696325</v>
      </c>
      <c r="D25044">
        <f t="shared" si="6651"/>
        <v>0.99733163407543135</v>
      </c>
      <c r="E25044">
        <f t="shared" si="6649"/>
        <v>0.99841694626148192</v>
      </c>
      <c r="G25044">
        <f t="shared" si="6664"/>
        <v>0.99733163407543135</v>
      </c>
      <c r="H25044" s="2">
        <f t="shared" si="6665"/>
        <v>0.99841694626148192</v>
      </c>
      <c r="L25044" s="20">
        <f t="shared" si="6652"/>
        <v>0.99841723048511355</v>
      </c>
      <c r="M25044">
        <f t="shared" si="6653"/>
        <v>1.178519564714881E-6</v>
      </c>
      <c r="P25044" s="18">
        <f t="shared" si="6654"/>
        <v>0.99841646279186935</v>
      </c>
      <c r="Q25044">
        <f t="shared" si="6655"/>
        <v>2.3374286627532023E-13</v>
      </c>
      <c r="S25044" s="21">
        <f t="shared" si="6656"/>
        <v>36.99872999484424</v>
      </c>
      <c r="T25044">
        <f t="shared" si="6657"/>
        <v>3.5427216402861677E-10</v>
      </c>
      <c r="Z25044" s="15">
        <f t="shared" si="6658"/>
        <v>0.99843176549424451</v>
      </c>
      <c r="AA25044">
        <f t="shared" si="6659"/>
        <v>2.1960965967170917E-10</v>
      </c>
      <c r="AF25044" s="3">
        <f t="shared" si="6650"/>
        <v>0.99843204704780086</v>
      </c>
      <c r="AH25044">
        <f t="shared" si="6660"/>
        <v>2581.3500000005251</v>
      </c>
      <c r="AI25044">
        <f t="shared" si="6661"/>
        <v>36.99874881696325</v>
      </c>
      <c r="AJ25044" s="5">
        <f t="shared" si="6662"/>
        <v>36.999325749526143</v>
      </c>
      <c r="AK25044">
        <f t="shared" si="6663"/>
        <v>3.3285118212658772E-7</v>
      </c>
    </row>
    <row r="25045" spans="1:37" x14ac:dyDescent="0.25">
      <c r="A25045" s="1">
        <v>2581.4500000005251</v>
      </c>
      <c r="B25045">
        <v>36.999672706666338</v>
      </c>
      <c r="D25045">
        <f t="shared" si="6651"/>
        <v>0.99737146043251446</v>
      </c>
      <c r="E25045">
        <f t="shared" si="6649"/>
        <v>0.99844067752131649</v>
      </c>
      <c r="G25045">
        <f t="shared" si="6664"/>
        <v>0.99737146043251446</v>
      </c>
      <c r="H25045" s="2">
        <f t="shared" si="6665"/>
        <v>0.99844067752131649</v>
      </c>
      <c r="L25045" s="20">
        <f t="shared" si="6652"/>
        <v>0.99844095096530694</v>
      </c>
      <c r="M25045">
        <f t="shared" si="6653"/>
        <v>1.1438099997327493E-6</v>
      </c>
      <c r="P25045" s="18">
        <f t="shared" si="6654"/>
        <v>0.99844019366525094</v>
      </c>
      <c r="Q25045">
        <f t="shared" si="6655"/>
        <v>2.3411669216696152E-13</v>
      </c>
      <c r="S25045" s="21">
        <f t="shared" si="6656"/>
        <v>36.999653869502197</v>
      </c>
      <c r="T25045">
        <f t="shared" si="6657"/>
        <v>3.5483875289066578E-10</v>
      </c>
      <c r="Z25045" s="15">
        <f t="shared" si="6658"/>
        <v>0.99845527380282983</v>
      </c>
      <c r="AA25045">
        <f t="shared" si="6659"/>
        <v>2.1305143401684682E-10</v>
      </c>
      <c r="AF25045" s="3">
        <f t="shared" si="6650"/>
        <v>0.99845554467770281</v>
      </c>
      <c r="AH25045">
        <f t="shared" si="6660"/>
        <v>2581.4500000005251</v>
      </c>
      <c r="AI25045">
        <f t="shared" si="6661"/>
        <v>36.999672706666338</v>
      </c>
      <c r="AJ25045" s="5">
        <f t="shared" si="6662"/>
        <v>37.000240959438742</v>
      </c>
      <c r="AK25045">
        <f t="shared" si="6663"/>
        <v>3.2291121334409896E-7</v>
      </c>
    </row>
    <row r="25046" spans="1:37" x14ac:dyDescent="0.25">
      <c r="A25046" s="1">
        <v>2581.550000000525</v>
      </c>
      <c r="B25046">
        <v>37.00059647462642</v>
      </c>
      <c r="D25046">
        <f t="shared" si="6651"/>
        <v>0.99741128678959756</v>
      </c>
      <c r="E25046">
        <f t="shared" si="6649"/>
        <v>0.99846440565402994</v>
      </c>
      <c r="G25046">
        <f t="shared" si="6664"/>
        <v>0.99741128678959756</v>
      </c>
      <c r="H25046" s="2">
        <f t="shared" si="6665"/>
        <v>0.99846440565402994</v>
      </c>
      <c r="L25046" s="20">
        <f t="shared" si="6652"/>
        <v>0.99846466831928637</v>
      </c>
      <c r="M25046">
        <f t="shared" si="6653"/>
        <v>1.109612647089543E-6</v>
      </c>
      <c r="P25046" s="18">
        <f t="shared" si="6654"/>
        <v>0.99846392141153573</v>
      </c>
      <c r="Q25046">
        <f t="shared" si="6655"/>
        <v>2.3449079320278291E-13</v>
      </c>
      <c r="S25046" s="21">
        <f t="shared" si="6656"/>
        <v>37.000577622418099</v>
      </c>
      <c r="T25046">
        <f t="shared" si="6657"/>
        <v>3.5540575856526629E-10</v>
      </c>
      <c r="Z25046" s="15">
        <f t="shared" si="6658"/>
        <v>0.99847877898685855</v>
      </c>
      <c r="AA25046">
        <f t="shared" si="6659"/>
        <v>2.0659269660199722E-10</v>
      </c>
      <c r="AF25046" s="3">
        <f t="shared" si="6650"/>
        <v>0.99847903918397163</v>
      </c>
      <c r="AH25046">
        <f t="shared" si="6660"/>
        <v>2581.550000000525</v>
      </c>
      <c r="AI25046">
        <f t="shared" si="6661"/>
        <v>37.00059647462642</v>
      </c>
      <c r="AJ25046" s="5">
        <f t="shared" si="6662"/>
        <v>37.001156047708172</v>
      </c>
      <c r="AK25046">
        <f t="shared" si="6663"/>
        <v>3.1312203382121496E-7</v>
      </c>
    </row>
    <row r="25047" spans="1:37" x14ac:dyDescent="0.25">
      <c r="A25047" s="1">
        <v>2581.6500000005249</v>
      </c>
      <c r="B25047">
        <v>37.001520120821937</v>
      </c>
      <c r="D25047">
        <f t="shared" si="6651"/>
        <v>0.99745111314668056</v>
      </c>
      <c r="E25047">
        <f t="shared" si="6649"/>
        <v>0.99848813065906861</v>
      </c>
      <c r="G25047">
        <f t="shared" si="6664"/>
        <v>0.99745111314668056</v>
      </c>
      <c r="H25047" s="2">
        <f t="shared" si="6665"/>
        <v>0.99848813065906861</v>
      </c>
      <c r="L25047" s="20">
        <f t="shared" si="6652"/>
        <v>0.99848838254648342</v>
      </c>
      <c r="M25047">
        <f t="shared" si="6653"/>
        <v>1.0759278077673955E-6</v>
      </c>
      <c r="P25047" s="18">
        <f t="shared" si="6654"/>
        <v>0.9984876460301696</v>
      </c>
      <c r="Q25047">
        <f t="shared" si="6655"/>
        <v>2.3486516975684791E-13</v>
      </c>
      <c r="S25047" s="21">
        <f t="shared" si="6656"/>
        <v>37.001501253570353</v>
      </c>
      <c r="T25047">
        <f t="shared" si="6657"/>
        <v>3.5597318230707317E-10</v>
      </c>
      <c r="Z25047" s="15">
        <f t="shared" si="6658"/>
        <v>0.99850228104579164</v>
      </c>
      <c r="AA25047">
        <f t="shared" si="6659"/>
        <v>2.0023344441138966E-10</v>
      </c>
      <c r="AF25047" s="3">
        <f t="shared" si="6650"/>
        <v>0.99850253056605343</v>
      </c>
      <c r="AH25047">
        <f t="shared" si="6660"/>
        <v>2581.6500000005249</v>
      </c>
      <c r="AI25047">
        <f t="shared" si="6661"/>
        <v>37.001520120821937</v>
      </c>
      <c r="AJ25047" s="5">
        <f t="shared" si="6662"/>
        <v>37.002071014313444</v>
      </c>
      <c r="AK25047">
        <f t="shared" si="6663"/>
        <v>3.0348363898483259E-7</v>
      </c>
    </row>
    <row r="25048" spans="1:37" x14ac:dyDescent="0.25">
      <c r="A25048" s="1">
        <v>2581.7500000005248</v>
      </c>
      <c r="B25048">
        <v>37.002443645231359</v>
      </c>
      <c r="D25048">
        <f t="shared" si="6651"/>
        <v>0.99749093950376366</v>
      </c>
      <c r="E25048">
        <f t="shared" si="6649"/>
        <v>0.99851185253587948</v>
      </c>
      <c r="G25048">
        <f t="shared" si="6664"/>
        <v>0.99749093950376366</v>
      </c>
      <c r="H25048" s="2">
        <f t="shared" si="6665"/>
        <v>0.99851185253587948</v>
      </c>
      <c r="L25048" s="20">
        <f t="shared" si="6652"/>
        <v>0.99851209364635451</v>
      </c>
      <c r="M25048">
        <f t="shared" si="6653"/>
        <v>1.0427557829304584E-6</v>
      </c>
      <c r="P25048" s="18">
        <f t="shared" si="6654"/>
        <v>0.9985113675206001</v>
      </c>
      <c r="Q25048">
        <f t="shared" si="6655"/>
        <v>2.352398212353409E-13</v>
      </c>
      <c r="S25048" s="21">
        <f t="shared" si="6656"/>
        <v>37.002424762937473</v>
      </c>
      <c r="T25048">
        <f t="shared" si="6657"/>
        <v>3.5654102242335339E-10</v>
      </c>
      <c r="Z25048" s="15">
        <f t="shared" si="6658"/>
        <v>0.99852577997909264</v>
      </c>
      <c r="AA25048">
        <f t="shared" si="6659"/>
        <v>1.9397367445572778E-10</v>
      </c>
      <c r="AF25048" s="3">
        <f t="shared" si="6650"/>
        <v>0.9985260188234194</v>
      </c>
      <c r="AH25048">
        <f t="shared" si="6660"/>
        <v>2581.7500000005248</v>
      </c>
      <c r="AI25048">
        <f t="shared" si="6661"/>
        <v>37.002443645231359</v>
      </c>
      <c r="AJ25048" s="5">
        <f t="shared" si="6662"/>
        <v>37.002985859233682</v>
      </c>
      <c r="AK25048">
        <f t="shared" si="6663"/>
        <v>2.939960243149028E-7</v>
      </c>
    </row>
    <row r="25049" spans="1:37" x14ac:dyDescent="0.25">
      <c r="A25049" s="1">
        <v>2581.8500000005251</v>
      </c>
      <c r="B25049">
        <v>37.003367047833102</v>
      </c>
      <c r="D25049">
        <f t="shared" si="6651"/>
        <v>0.99753076586084699</v>
      </c>
      <c r="E25049">
        <f t="shared" si="6649"/>
        <v>0.99853557128390813</v>
      </c>
      <c r="G25049">
        <f t="shared" si="6664"/>
        <v>0.99753076586084699</v>
      </c>
      <c r="H25049" s="2">
        <f t="shared" si="6665"/>
        <v>0.99853557128390813</v>
      </c>
      <c r="L25049" s="20">
        <f t="shared" si="6652"/>
        <v>0.99853580161834898</v>
      </c>
      <c r="M25049">
        <f t="shared" si="6653"/>
        <v>1.010096873857605E-6</v>
      </c>
      <c r="P25049" s="18">
        <f t="shared" si="6654"/>
        <v>0.99853508588227258</v>
      </c>
      <c r="Q25049">
        <f t="shared" si="6655"/>
        <v>2.3561474779719976E-13</v>
      </c>
      <c r="S25049" s="21">
        <f t="shared" si="6656"/>
        <v>37.00334815049785</v>
      </c>
      <c r="T25049">
        <f t="shared" si="6657"/>
        <v>3.5710927963317427E-10</v>
      </c>
      <c r="Z25049" s="15">
        <f t="shared" si="6658"/>
        <v>0.99854927578622132</v>
      </c>
      <c r="AA25049">
        <f t="shared" si="6659"/>
        <v>1.8781338365234823E-10</v>
      </c>
      <c r="AF25049" s="3">
        <f t="shared" si="6650"/>
        <v>0.99854950395553499</v>
      </c>
      <c r="AH25049">
        <f t="shared" si="6660"/>
        <v>2581.8500000005251</v>
      </c>
      <c r="AI25049">
        <f t="shared" si="6661"/>
        <v>37.003367047833102</v>
      </c>
      <c r="AJ25049" s="5">
        <f t="shared" si="6662"/>
        <v>37.003900582447841</v>
      </c>
      <c r="AK25049">
        <f t="shared" si="6663"/>
        <v>2.8465918512473541E-7</v>
      </c>
    </row>
    <row r="25050" spans="1:37" x14ac:dyDescent="0.25">
      <c r="A25050" s="1">
        <v>2581.9500000005251</v>
      </c>
      <c r="B25050">
        <v>37.004290328605663</v>
      </c>
      <c r="D25050">
        <f t="shared" si="6651"/>
        <v>0.99757059221792999</v>
      </c>
      <c r="E25050">
        <f t="shared" si="6649"/>
        <v>0.99855928690260221</v>
      </c>
      <c r="G25050">
        <f t="shared" si="6664"/>
        <v>0.99757059221792999</v>
      </c>
      <c r="H25050" s="2">
        <f t="shared" si="6665"/>
        <v>0.99855928690260221</v>
      </c>
      <c r="L25050" s="20">
        <f t="shared" si="6652"/>
        <v>0.99855950646190195</v>
      </c>
      <c r="M25050">
        <f t="shared" si="6653"/>
        <v>9.7795138193063544E-7</v>
      </c>
      <c r="P25050" s="18">
        <f t="shared" si="6654"/>
        <v>0.99855880111463469</v>
      </c>
      <c r="Q25050">
        <f t="shared" si="6655"/>
        <v>2.3598994938631888E-13</v>
      </c>
      <c r="S25050" s="21">
        <f t="shared" si="6656"/>
        <v>37.00427141622999</v>
      </c>
      <c r="T25050">
        <f t="shared" si="6657"/>
        <v>3.5767795358312966E-10</v>
      </c>
      <c r="Z25050" s="15">
        <f t="shared" si="6658"/>
        <v>0.99857276846663967</v>
      </c>
      <c r="AA25050">
        <f t="shared" si="6659"/>
        <v>1.8175256889627646E-10</v>
      </c>
      <c r="AF25050" s="3">
        <f t="shared" si="6650"/>
        <v>0.99857298596185073</v>
      </c>
      <c r="AH25050">
        <f t="shared" si="6660"/>
        <v>2581.9500000005251</v>
      </c>
      <c r="AI25050">
        <f t="shared" si="6661"/>
        <v>37.004290328605663</v>
      </c>
      <c r="AJ25050" s="5">
        <f t="shared" si="6662"/>
        <v>37.004815183934987</v>
      </c>
      <c r="AK25050">
        <f t="shared" si="6663"/>
        <v>2.75473116720041E-7</v>
      </c>
    </row>
    <row r="25051" spans="1:37" x14ac:dyDescent="0.25">
      <c r="A25051" s="1">
        <v>2582.050000000525</v>
      </c>
      <c r="B25051">
        <v>37.005213487527442</v>
      </c>
      <c r="D25051">
        <f t="shared" si="6651"/>
        <v>0.99761041857501309</v>
      </c>
      <c r="E25051">
        <f t="shared" si="6649"/>
        <v>0.99858299939140693</v>
      </c>
      <c r="G25051">
        <f t="shared" si="6664"/>
        <v>0.99761041857501309</v>
      </c>
      <c r="H25051" s="2">
        <f t="shared" si="6665"/>
        <v>0.99858299939140693</v>
      </c>
      <c r="L25051" s="20">
        <f t="shared" si="6652"/>
        <v>0.99858320817647694</v>
      </c>
      <c r="M25051">
        <f t="shared" si="6653"/>
        <v>9.4631960871620122E-7</v>
      </c>
      <c r="P25051" s="18">
        <f t="shared" si="6654"/>
        <v>0.9985825132171321</v>
      </c>
      <c r="Q25051">
        <f t="shared" si="6655"/>
        <v>2.3636542551478671E-13</v>
      </c>
      <c r="S25051" s="21">
        <f t="shared" si="6656"/>
        <v>37.005194560112308</v>
      </c>
      <c r="T25051">
        <f t="shared" si="6657"/>
        <v>3.5824704364998882E-10</v>
      </c>
      <c r="Z25051" s="15">
        <f t="shared" si="6658"/>
        <v>0.99859625801980878</v>
      </c>
      <c r="AA25051">
        <f t="shared" si="6659"/>
        <v>1.7579122709825201E-10</v>
      </c>
      <c r="AF25051" s="3">
        <f t="shared" si="6650"/>
        <v>0.99859646484184317</v>
      </c>
      <c r="AH25051">
        <f t="shared" si="6660"/>
        <v>2582.050000000525</v>
      </c>
      <c r="AI25051">
        <f t="shared" si="6661"/>
        <v>37.005213487527442</v>
      </c>
      <c r="AJ25051" s="5">
        <f t="shared" si="6662"/>
        <v>37.005729663674131</v>
      </c>
      <c r="AK25051">
        <f t="shared" si="6663"/>
        <v>2.6643781441113524E-7</v>
      </c>
    </row>
    <row r="25052" spans="1:37" x14ac:dyDescent="0.25">
      <c r="A25052" s="1">
        <v>2582.1500000005249</v>
      </c>
      <c r="B25052">
        <v>37.006136524576867</v>
      </c>
      <c r="D25052">
        <f t="shared" si="6651"/>
        <v>0.9976502449320962</v>
      </c>
      <c r="E25052">
        <f t="shared" si="6649"/>
        <v>0.9986067087497682</v>
      </c>
      <c r="G25052">
        <f t="shared" si="6664"/>
        <v>0.9976502449320962</v>
      </c>
      <c r="H25052" s="2">
        <f t="shared" si="6665"/>
        <v>0.9986067087497682</v>
      </c>
      <c r="L25052" s="20">
        <f t="shared" si="6652"/>
        <v>0.99860690676149844</v>
      </c>
      <c r="M25052">
        <f t="shared" si="6653"/>
        <v>9.1520185583523843E-7</v>
      </c>
      <c r="P25052" s="18">
        <f t="shared" si="6654"/>
        <v>0.99860622218921002</v>
      </c>
      <c r="Q25052">
        <f t="shared" si="6655"/>
        <v>2.3674117677370443E-13</v>
      </c>
      <c r="S25052" s="21">
        <f t="shared" si="6656"/>
        <v>37.00611758212321</v>
      </c>
      <c r="T25052">
        <f t="shared" si="6657"/>
        <v>3.5881655055475906E-10</v>
      </c>
      <c r="Z25052" s="15">
        <f t="shared" si="6658"/>
        <v>0.99861974444519053</v>
      </c>
      <c r="AA25052">
        <f t="shared" si="6659"/>
        <v>1.6992935514363567E-10</v>
      </c>
      <c r="AF25052" s="3">
        <f t="shared" si="6650"/>
        <v>0.99861994059495474</v>
      </c>
      <c r="AH25052">
        <f t="shared" si="6660"/>
        <v>2582.1500000005249</v>
      </c>
      <c r="AI25052">
        <f t="shared" si="6661"/>
        <v>37.006136524576867</v>
      </c>
      <c r="AJ25052" s="5">
        <f t="shared" si="6662"/>
        <v>37.006644021644334</v>
      </c>
      <c r="AK25052">
        <f t="shared" si="6663"/>
        <v>2.5755327348760462E-7</v>
      </c>
    </row>
    <row r="25053" spans="1:37" x14ac:dyDescent="0.25">
      <c r="A25053" s="1">
        <v>2582.2500000005248</v>
      </c>
      <c r="B25053">
        <v>37.007059439732409</v>
      </c>
      <c r="D25053">
        <f t="shared" si="6651"/>
        <v>0.99769007128917919</v>
      </c>
      <c r="E25053">
        <f t="shared" si="6649"/>
        <v>0.99863041497713301</v>
      </c>
      <c r="G25053">
        <f t="shared" si="6664"/>
        <v>0.99769007128917919</v>
      </c>
      <c r="H25053" s="2">
        <f t="shared" si="6665"/>
        <v>0.99863041497713301</v>
      </c>
      <c r="L25053" s="20">
        <f t="shared" si="6652"/>
        <v>0.99863060221643352</v>
      </c>
      <c r="M25053">
        <f t="shared" si="6653"/>
        <v>8.8459842512187827E-7</v>
      </c>
      <c r="P25053" s="18">
        <f t="shared" si="6654"/>
        <v>0.99862992803031603</v>
      </c>
      <c r="Q25053">
        <f t="shared" si="6655"/>
        <v>2.3711720256687205E-13</v>
      </c>
      <c r="S25053" s="21">
        <f t="shared" si="6656"/>
        <v>37.00704048224118</v>
      </c>
      <c r="T25053">
        <f t="shared" si="6657"/>
        <v>3.5938647367400689E-10</v>
      </c>
      <c r="Z25053" s="15">
        <f t="shared" si="6658"/>
        <v>0.99864322774224557</v>
      </c>
      <c r="AA25053">
        <f t="shared" si="6659"/>
        <v>1.6416694982957262E-10</v>
      </c>
      <c r="AF25053" s="3">
        <f t="shared" si="6650"/>
        <v>0.99864341322066452</v>
      </c>
      <c r="AH25053">
        <f t="shared" si="6660"/>
        <v>2582.2500000005248</v>
      </c>
      <c r="AI25053">
        <f t="shared" si="6661"/>
        <v>37.007059439732409</v>
      </c>
      <c r="AJ25053" s="5">
        <f t="shared" si="6662"/>
        <v>37.007558257824584</v>
      </c>
      <c r="AK25053">
        <f t="shared" si="6663"/>
        <v>2.4881948908177317E-7</v>
      </c>
    </row>
    <row r="25054" spans="1:37" x14ac:dyDescent="0.25">
      <c r="A25054" s="1">
        <v>2582.3500000005251</v>
      </c>
      <c r="B25054">
        <v>37.007982232972459</v>
      </c>
      <c r="D25054">
        <f t="shared" si="6651"/>
        <v>0.99772989764626252</v>
      </c>
      <c r="E25054">
        <f t="shared" si="6649"/>
        <v>0.99865411807294624</v>
      </c>
      <c r="G25054">
        <f t="shared" si="6664"/>
        <v>0.99772989764626252</v>
      </c>
      <c r="H25054" s="2">
        <f t="shared" si="6665"/>
        <v>0.99865411807294624</v>
      </c>
      <c r="L25054" s="20">
        <f t="shared" si="6652"/>
        <v>0.99865429454072085</v>
      </c>
      <c r="M25054">
        <f t="shared" si="6653"/>
        <v>8.5450961848421367E-7</v>
      </c>
      <c r="P25054" s="18">
        <f t="shared" si="6654"/>
        <v>0.99865363073989466</v>
      </c>
      <c r="Q25054">
        <f t="shared" si="6655"/>
        <v>2.3749350316205534E-13</v>
      </c>
      <c r="S25054" s="21">
        <f t="shared" si="6656"/>
        <v>37.007963260444605</v>
      </c>
      <c r="T25054">
        <f t="shared" si="6657"/>
        <v>3.5995681319144196E-10</v>
      </c>
      <c r="Z25054" s="15">
        <f t="shared" si="6658"/>
        <v>0.9986667079104331</v>
      </c>
      <c r="AA25054">
        <f t="shared" si="6659"/>
        <v>1.5850400794566944E-10</v>
      </c>
      <c r="AF25054" s="3">
        <f t="shared" si="6650"/>
        <v>0.99866688271842785</v>
      </c>
      <c r="AH25054">
        <f t="shared" si="6660"/>
        <v>2582.3500000005251</v>
      </c>
      <c r="AI25054">
        <f t="shared" si="6661"/>
        <v>37.007982232972459</v>
      </c>
      <c r="AJ25054" s="5">
        <f t="shared" si="6662"/>
        <v>37.008472372193843</v>
      </c>
      <c r="AK25054">
        <f t="shared" si="6663"/>
        <v>2.4023645633877283E-7</v>
      </c>
    </row>
    <row r="25055" spans="1:37" x14ac:dyDescent="0.25">
      <c r="A25055" s="1">
        <v>2582.4500000005251</v>
      </c>
      <c r="B25055">
        <v>37.00890490427544</v>
      </c>
      <c r="D25055">
        <f t="shared" si="6651"/>
        <v>0.99776972400334552</v>
      </c>
      <c r="E25055">
        <f t="shared" si="6649"/>
        <v>0.99867781803665368</v>
      </c>
      <c r="G25055">
        <f t="shared" si="6664"/>
        <v>0.99776972400334552</v>
      </c>
      <c r="H25055" s="2">
        <f t="shared" si="6665"/>
        <v>0.99867781803665368</v>
      </c>
      <c r="L25055" s="20">
        <f t="shared" si="6652"/>
        <v>0.99867798373379912</v>
      </c>
      <c r="M25055">
        <f t="shared" si="6653"/>
        <v>8.2493573796366226E-7</v>
      </c>
      <c r="P25055" s="18">
        <f t="shared" si="6654"/>
        <v>0.9986773303173917</v>
      </c>
      <c r="Q25055">
        <f t="shared" si="6655"/>
        <v>2.3787007850316636E-13</v>
      </c>
      <c r="S25055" s="21">
        <f t="shared" si="6656"/>
        <v>37.008885916711897</v>
      </c>
      <c r="T25055">
        <f t="shared" si="6657"/>
        <v>3.6052756929163414E-10</v>
      </c>
      <c r="Z25055" s="15">
        <f t="shared" si="6658"/>
        <v>0.99869018494921624</v>
      </c>
      <c r="AA25055">
        <f t="shared" si="6659"/>
        <v>1.5294052633017612E-10</v>
      </c>
      <c r="AF25055" s="3">
        <f t="shared" si="6650"/>
        <v>0.99869034908769871</v>
      </c>
      <c r="AH25055">
        <f t="shared" si="6660"/>
        <v>2582.4500000005251</v>
      </c>
      <c r="AI25055">
        <f t="shared" si="6661"/>
        <v>37.00890490427544</v>
      </c>
      <c r="AJ25055" s="5">
        <f t="shared" si="6662"/>
        <v>37.009386364731199</v>
      </c>
      <c r="AK25055">
        <f t="shared" si="6663"/>
        <v>2.3180417046012122E-7</v>
      </c>
    </row>
    <row r="25056" spans="1:37" x14ac:dyDescent="0.25">
      <c r="A25056" s="1">
        <v>2582.550000000525</v>
      </c>
      <c r="B25056">
        <v>37.009827453619756</v>
      </c>
      <c r="D25056">
        <f t="shared" si="6651"/>
        <v>0.99780955036042862</v>
      </c>
      <c r="E25056">
        <f t="shared" si="6649"/>
        <v>0.99870151486770065</v>
      </c>
      <c r="G25056">
        <f t="shared" si="6664"/>
        <v>0.99780955036042862</v>
      </c>
      <c r="H25056" s="2">
        <f t="shared" si="6665"/>
        <v>0.99870151486770065</v>
      </c>
      <c r="L25056" s="20">
        <f t="shared" si="6652"/>
        <v>0.99870166979512476</v>
      </c>
      <c r="M25056">
        <f t="shared" si="6653"/>
        <v>7.9587708576255503E-7</v>
      </c>
      <c r="P25056" s="18">
        <f t="shared" si="6654"/>
        <v>0.99870102676225303</v>
      </c>
      <c r="Q25056">
        <f t="shared" si="6655"/>
        <v>2.3824692799221486E-13</v>
      </c>
      <c r="S25056" s="21">
        <f t="shared" si="6656"/>
        <v>37.009808451021485</v>
      </c>
      <c r="T25056">
        <f t="shared" si="6657"/>
        <v>3.610987410798407E-10</v>
      </c>
      <c r="Z25056" s="15">
        <f t="shared" si="6658"/>
        <v>0.99871365885805374</v>
      </c>
      <c r="AA25056">
        <f t="shared" si="6659"/>
        <v>1.4747650169612083E-10</v>
      </c>
      <c r="AF25056" s="3">
        <f t="shared" si="6650"/>
        <v>0.99871381232794765</v>
      </c>
      <c r="AH25056">
        <f t="shared" si="6660"/>
        <v>2582.550000000525</v>
      </c>
      <c r="AI25056">
        <f t="shared" si="6661"/>
        <v>37.009827453619756</v>
      </c>
      <c r="AJ25056" s="5">
        <f t="shared" si="6662"/>
        <v>37.010300235415578</v>
      </c>
      <c r="AK25056">
        <f t="shared" si="6663"/>
        <v>2.235226264599377E-7</v>
      </c>
    </row>
    <row r="25057" spans="1:37" x14ac:dyDescent="0.25">
      <c r="A25057" s="1">
        <v>2582.6500000005249</v>
      </c>
      <c r="B25057">
        <v>37.010749880983852</v>
      </c>
      <c r="D25057">
        <f t="shared" si="6651"/>
        <v>0.99784937671751173</v>
      </c>
      <c r="E25057">
        <f t="shared" si="6649"/>
        <v>0.99872520856553337</v>
      </c>
      <c r="G25057">
        <f t="shared" si="6664"/>
        <v>0.99784937671751173</v>
      </c>
      <c r="H25057" s="2">
        <f t="shared" si="6665"/>
        <v>0.99872520856553337</v>
      </c>
      <c r="L25057" s="20">
        <f t="shared" si="6652"/>
        <v>0.99872535272413643</v>
      </c>
      <c r="M25057">
        <f t="shared" si="6653"/>
        <v>7.6733396418215879E-7</v>
      </c>
      <c r="P25057" s="18">
        <f t="shared" si="6654"/>
        <v>0.99872472007392432</v>
      </c>
      <c r="Q25057">
        <f t="shared" si="6655"/>
        <v>2.3862405211416834E-13</v>
      </c>
      <c r="S25057" s="21">
        <f t="shared" si="6656"/>
        <v>37.010730863351796</v>
      </c>
      <c r="T25057">
        <f t="shared" si="6657"/>
        <v>3.6167032901004443E-10</v>
      </c>
      <c r="Z25057" s="15">
        <f t="shared" si="6658"/>
        <v>0.99873712963640737</v>
      </c>
      <c r="AA25057">
        <f t="shared" si="6659"/>
        <v>1.4211193078291167E-10</v>
      </c>
      <c r="AF25057" s="3">
        <f t="shared" si="6650"/>
        <v>0.9987372724386292</v>
      </c>
      <c r="AH25057">
        <f t="shared" si="6660"/>
        <v>2582.6500000005249</v>
      </c>
      <c r="AI25057">
        <f t="shared" si="6661"/>
        <v>37.010749880983852</v>
      </c>
      <c r="AJ25057" s="5">
        <f t="shared" si="6662"/>
        <v>37.011213984226032</v>
      </c>
      <c r="AK25057">
        <f t="shared" si="6663"/>
        <v>2.1539181940213467E-7</v>
      </c>
    </row>
    <row r="25058" spans="1:37" x14ac:dyDescent="0.25">
      <c r="A25058" s="1">
        <v>2582.7500000005248</v>
      </c>
      <c r="B25058">
        <v>37.011672186346111</v>
      </c>
      <c r="D25058">
        <f t="shared" si="6651"/>
        <v>0.99788920307459472</v>
      </c>
      <c r="E25058">
        <f t="shared" si="6649"/>
        <v>0.99874889912959686</v>
      </c>
      <c r="G25058">
        <f t="shared" si="6664"/>
        <v>0.99788920307459472</v>
      </c>
      <c r="H25058" s="2">
        <f t="shared" si="6665"/>
        <v>0.99874889912959686</v>
      </c>
      <c r="L25058" s="20">
        <f t="shared" si="6652"/>
        <v>0.99874903252029057</v>
      </c>
      <c r="M25058">
        <f t="shared" si="6653"/>
        <v>7.3930667568562873E-7</v>
      </c>
      <c r="P25058" s="18">
        <f t="shared" si="6654"/>
        <v>0.99874841025185057</v>
      </c>
      <c r="Q25058">
        <f t="shared" si="6655"/>
        <v>2.3900145081294968E-13</v>
      </c>
      <c r="S25058" s="21">
        <f t="shared" si="6656"/>
        <v>37.011653153681223</v>
      </c>
      <c r="T25058">
        <f t="shared" si="6657"/>
        <v>3.622423327265313E-10</v>
      </c>
      <c r="Z25058" s="15">
        <f t="shared" si="6658"/>
        <v>0.99876059728373834</v>
      </c>
      <c r="AA25058">
        <f t="shared" si="6659"/>
        <v>1.3684681031786747E-10</v>
      </c>
      <c r="AF25058" s="3">
        <f t="shared" si="6650"/>
        <v>0.99876072941921434</v>
      </c>
      <c r="AH25058">
        <f t="shared" si="6660"/>
        <v>2582.7500000005248</v>
      </c>
      <c r="AI25058">
        <f t="shared" si="6661"/>
        <v>37.011672186346111</v>
      </c>
      <c r="AJ25058" s="5">
        <f t="shared" si="6662"/>
        <v>37.012127611141587</v>
      </c>
      <c r="AK25058">
        <f t="shared" si="6663"/>
        <v>2.0741174433415461E-7</v>
      </c>
    </row>
    <row r="25059" spans="1:37" x14ac:dyDescent="0.25">
      <c r="A25059" s="1">
        <v>2582.8500000005251</v>
      </c>
      <c r="B25059">
        <v>37.012594369684933</v>
      </c>
      <c r="D25059">
        <f t="shared" si="6651"/>
        <v>0.99792902943167805</v>
      </c>
      <c r="E25059">
        <f t="shared" si="6649"/>
        <v>0.99877258655933598</v>
      </c>
      <c r="G25059">
        <f t="shared" si="6664"/>
        <v>0.99792902943167805</v>
      </c>
      <c r="H25059" s="2">
        <f t="shared" si="6665"/>
        <v>0.99877258655933598</v>
      </c>
      <c r="L25059" s="20">
        <f t="shared" si="6652"/>
        <v>0.99877270918301875</v>
      </c>
      <c r="M25059">
        <f t="shared" si="6653"/>
        <v>7.1179552282230188E-7</v>
      </c>
      <c r="P25059" s="18">
        <f t="shared" si="6654"/>
        <v>0.99877209729547722</v>
      </c>
      <c r="Q25059">
        <f t="shared" si="6655"/>
        <v>2.3937912348929298E-13</v>
      </c>
      <c r="S25059" s="21">
        <f t="shared" si="6656"/>
        <v>37.012575321988166</v>
      </c>
      <c r="T25059">
        <f t="shared" si="6657"/>
        <v>3.6281475214342233E-10</v>
      </c>
      <c r="Z25059" s="15">
        <f t="shared" si="6658"/>
        <v>0.99878406179950474</v>
      </c>
      <c r="AA25059">
        <f t="shared" si="6659"/>
        <v>1.3168113693064924E-10</v>
      </c>
      <c r="AF25059" s="3">
        <f t="shared" si="6650"/>
        <v>0.99878418326914953</v>
      </c>
      <c r="AH25059">
        <f t="shared" si="6660"/>
        <v>2582.8500000005251</v>
      </c>
      <c r="AI25059">
        <f t="shared" si="6661"/>
        <v>37.012594369684933</v>
      </c>
      <c r="AJ25059" s="5">
        <f t="shared" si="6662"/>
        <v>37.013041116141139</v>
      </c>
      <c r="AK25059">
        <f t="shared" si="6663"/>
        <v>1.9958239613213714E-7</v>
      </c>
    </row>
    <row r="25060" spans="1:37" x14ac:dyDescent="0.25">
      <c r="A25060" s="1">
        <v>2582.9500000005251</v>
      </c>
      <c r="B25060">
        <v>37.013516430978697</v>
      </c>
      <c r="D25060">
        <f t="shared" si="6651"/>
        <v>0.99796885578876116</v>
      </c>
      <c r="E25060">
        <f t="shared" si="6649"/>
        <v>0.99879627085419553</v>
      </c>
      <c r="G25060">
        <f t="shared" si="6664"/>
        <v>0.99796885578876116</v>
      </c>
      <c r="H25060" s="2">
        <f t="shared" si="6665"/>
        <v>0.99879627085419553</v>
      </c>
      <c r="L25060" s="20">
        <f t="shared" si="6652"/>
        <v>0.9987963827117774</v>
      </c>
      <c r="M25060">
        <f t="shared" si="6653"/>
        <v>6.8480080831672908E-7</v>
      </c>
      <c r="P25060" s="18">
        <f t="shared" si="6654"/>
        <v>0.99879578120424872</v>
      </c>
      <c r="Q25060">
        <f t="shared" si="6655"/>
        <v>2.3975707041201452E-13</v>
      </c>
      <c r="S25060" s="21">
        <f t="shared" si="6656"/>
        <v>37.013497368251009</v>
      </c>
      <c r="T25060">
        <f t="shared" si="6657"/>
        <v>3.633875869039463E-10</v>
      </c>
      <c r="Z25060" s="15">
        <f t="shared" si="6658"/>
        <v>0.9988075231831669</v>
      </c>
      <c r="AA25060">
        <f t="shared" si="6659"/>
        <v>1.2661490727987184E-10</v>
      </c>
      <c r="AF25060" s="3">
        <f t="shared" si="6650"/>
        <v>0.99880763398790728</v>
      </c>
      <c r="AH25060">
        <f t="shared" si="6660"/>
        <v>2582.9500000005251</v>
      </c>
      <c r="AI25060">
        <f t="shared" si="6661"/>
        <v>37.013516430978697</v>
      </c>
      <c r="AJ25060" s="5">
        <f t="shared" si="6662"/>
        <v>37.013954499203685</v>
      </c>
      <c r="AK25060">
        <f t="shared" si="6663"/>
        <v>1.9190376974359006E-7</v>
      </c>
    </row>
    <row r="25061" spans="1:37" x14ac:dyDescent="0.25">
      <c r="A25061" s="1">
        <v>2583.050000000525</v>
      </c>
      <c r="B25061">
        <v>37.014438370205824</v>
      </c>
      <c r="D25061">
        <f t="shared" si="6651"/>
        <v>0.99800868214584415</v>
      </c>
      <c r="E25061">
        <f t="shared" si="6649"/>
        <v>0.99881995201362117</v>
      </c>
      <c r="G25061">
        <f t="shared" si="6664"/>
        <v>0.99800868214584415</v>
      </c>
      <c r="H25061" s="2">
        <f t="shared" si="6665"/>
        <v>0.99881995201362117</v>
      </c>
      <c r="L25061" s="20">
        <f t="shared" si="6652"/>
        <v>0.99882005310600874</v>
      </c>
      <c r="M25061">
        <f t="shared" si="6653"/>
        <v>6.583228349984126E-7</v>
      </c>
      <c r="P25061" s="18">
        <f t="shared" si="6654"/>
        <v>0.99881946197761062</v>
      </c>
      <c r="Q25061">
        <f t="shared" si="6655"/>
        <v>2.4013529163334315E-13</v>
      </c>
      <c r="S25061" s="21">
        <f t="shared" si="6656"/>
        <v>37.014419292448153</v>
      </c>
      <c r="T25061">
        <f t="shared" si="6657"/>
        <v>3.6396083773492799E-10</v>
      </c>
      <c r="Z25061" s="15">
        <f t="shared" si="6658"/>
        <v>0.99883098143418647</v>
      </c>
      <c r="AA25061">
        <f t="shared" si="6659"/>
        <v>1.216481180062745E-10</v>
      </c>
      <c r="AF25061" s="3">
        <f t="shared" si="6650"/>
        <v>0.99883108157494449</v>
      </c>
      <c r="AH25061">
        <f t="shared" si="6660"/>
        <v>2583.050000000525</v>
      </c>
      <c r="AI25061">
        <f t="shared" si="6661"/>
        <v>37.014438370205824</v>
      </c>
      <c r="AJ25061" s="5">
        <f t="shared" si="6662"/>
        <v>37.014867760308263</v>
      </c>
      <c r="AK25061">
        <f t="shared" si="6663"/>
        <v>1.8437586007317378E-7</v>
      </c>
    </row>
    <row r="25062" spans="1:37" x14ac:dyDescent="0.25">
      <c r="A25062" s="1">
        <v>2583.1500000005249</v>
      </c>
      <c r="B25062">
        <v>37.015360187344662</v>
      </c>
      <c r="D25062">
        <f t="shared" si="6651"/>
        <v>0.99804850850292726</v>
      </c>
      <c r="E25062">
        <f t="shared" si="6649"/>
        <v>0.99884363003705678</v>
      </c>
      <c r="G25062">
        <f t="shared" si="6664"/>
        <v>0.99804850850292726</v>
      </c>
      <c r="H25062" s="2">
        <f t="shared" si="6665"/>
        <v>0.99884363003705678</v>
      </c>
      <c r="L25062" s="20">
        <f t="shared" si="6652"/>
        <v>0.99884372036515146</v>
      </c>
      <c r="M25062">
        <f t="shared" si="6653"/>
        <v>6.3236190582207815E-7</v>
      </c>
      <c r="P25062" s="18">
        <f t="shared" si="6654"/>
        <v>0.99884313961500715</v>
      </c>
      <c r="Q25062">
        <f t="shared" si="6655"/>
        <v>2.4051378677027192E-13</v>
      </c>
      <c r="S25062" s="21">
        <f t="shared" si="6656"/>
        <v>37.015341094557975</v>
      </c>
      <c r="T25062">
        <f t="shared" si="6657"/>
        <v>3.6453450346648701E-10</v>
      </c>
      <c r="Z25062" s="15">
        <f t="shared" si="6658"/>
        <v>0.99885443655202177</v>
      </c>
      <c r="AA25062">
        <f t="shared" si="6659"/>
        <v>1.1678076568854008E-10</v>
      </c>
      <c r="AF25062" s="3">
        <f t="shared" si="6650"/>
        <v>0.99885452602971347</v>
      </c>
      <c r="AH25062">
        <f t="shared" si="6660"/>
        <v>2583.1500000005249</v>
      </c>
      <c r="AI25062">
        <f t="shared" si="6661"/>
        <v>37.015360187344662</v>
      </c>
      <c r="AJ25062" s="5">
        <f t="shared" si="6662"/>
        <v>37.015780899433778</v>
      </c>
      <c r="AK25062">
        <f t="shared" si="6663"/>
        <v>1.7699866192889458E-7</v>
      </c>
    </row>
    <row r="25063" spans="1:37" x14ac:dyDescent="0.25">
      <c r="A25063" s="1">
        <v>2583.2500000005248</v>
      </c>
      <c r="B25063">
        <v>37.016281882373612</v>
      </c>
      <c r="D25063">
        <f t="shared" si="6651"/>
        <v>0.99808833486001036</v>
      </c>
      <c r="E25063">
        <f t="shared" si="6649"/>
        <v>0.9988673049239476</v>
      </c>
      <c r="G25063">
        <f t="shared" si="6664"/>
        <v>0.99808833486001036</v>
      </c>
      <c r="H25063" s="2">
        <f t="shared" si="6665"/>
        <v>0.9988673049239476</v>
      </c>
      <c r="L25063" s="20">
        <f t="shared" si="6652"/>
        <v>0.99886738448865842</v>
      </c>
      <c r="M25063">
        <f t="shared" si="6653"/>
        <v>6.0691832389667113E-7</v>
      </c>
      <c r="P25063" s="18">
        <f t="shared" si="6654"/>
        <v>0.99886681411588352</v>
      </c>
      <c r="Q25063">
        <f t="shared" si="6655"/>
        <v>2.4089255576571272E-13</v>
      </c>
      <c r="S25063" s="21">
        <f t="shared" si="6656"/>
        <v>37.016262774558868</v>
      </c>
      <c r="T25063">
        <f t="shared" si="6657"/>
        <v>3.65108584283023E-10</v>
      </c>
      <c r="Z25063" s="15">
        <f t="shared" si="6658"/>
        <v>0.99887788853613346</v>
      </c>
      <c r="AA25063">
        <f t="shared" si="6659"/>
        <v>1.1201284690081149E-10</v>
      </c>
      <c r="AF25063" s="3">
        <f t="shared" si="6650"/>
        <v>0.99887796735168488</v>
      </c>
      <c r="AH25063">
        <f t="shared" si="6660"/>
        <v>2583.2500000005248</v>
      </c>
      <c r="AI25063">
        <f t="shared" si="6661"/>
        <v>37.016281882373612</v>
      </c>
      <c r="AJ25063" s="5">
        <f t="shared" si="6662"/>
        <v>37.016693916559248</v>
      </c>
      <c r="AK25063">
        <f t="shared" si="6663"/>
        <v>1.6977217013305191E-7</v>
      </c>
    </row>
    <row r="25064" spans="1:37" x14ac:dyDescent="0.25">
      <c r="A25064" s="1">
        <v>2583.3500000005261</v>
      </c>
      <c r="B25064">
        <v>37.017203455271037</v>
      </c>
      <c r="D25064">
        <f t="shared" si="6651"/>
        <v>0.99812816121709391</v>
      </c>
      <c r="E25064">
        <f t="shared" si="6649"/>
        <v>0.99889097667373783</v>
      </c>
      <c r="G25064">
        <f t="shared" si="6664"/>
        <v>0.99812816121709391</v>
      </c>
      <c r="H25064" s="2">
        <f t="shared" si="6665"/>
        <v>0.99889097667373783</v>
      </c>
      <c r="L25064" s="20">
        <f t="shared" si="6652"/>
        <v>0.99889104547597185</v>
      </c>
      <c r="M25064">
        <f t="shared" si="6653"/>
        <v>5.8199239244374122E-7</v>
      </c>
      <c r="P25064" s="18">
        <f t="shared" si="6654"/>
        <v>0.99889048547968329</v>
      </c>
      <c r="Q25064">
        <f t="shared" si="6655"/>
        <v>2.4127159921698298E-13</v>
      </c>
      <c r="S25064" s="21">
        <f t="shared" si="6656"/>
        <v>37.017184332429167</v>
      </c>
      <c r="T25064">
        <f t="shared" si="6657"/>
        <v>3.6568308118505125E-10</v>
      </c>
      <c r="Z25064" s="15">
        <f t="shared" si="6658"/>
        <v>0.99890133738598008</v>
      </c>
      <c r="AA25064">
        <f t="shared" si="6659"/>
        <v>1.0734435816675486E-10</v>
      </c>
      <c r="AF25064" s="3">
        <f t="shared" si="6650"/>
        <v>0.99890140554031404</v>
      </c>
      <c r="AH25064">
        <f t="shared" si="6660"/>
        <v>2583.3500000005261</v>
      </c>
      <c r="AI25064">
        <f t="shared" si="6661"/>
        <v>37.017203455271037</v>
      </c>
      <c r="AJ25064" s="5">
        <f t="shared" si="6662"/>
        <v>37.017606811663576</v>
      </c>
      <c r="AK25064">
        <f t="shared" si="6663"/>
        <v>1.6269637940204936E-7</v>
      </c>
    </row>
    <row r="25065" spans="1:37" x14ac:dyDescent="0.25">
      <c r="A25065" s="1">
        <v>2583.450000000526</v>
      </c>
      <c r="B25065">
        <v>37.018124906015323</v>
      </c>
      <c r="D25065">
        <f t="shared" si="6651"/>
        <v>0.99816798757417702</v>
      </c>
      <c r="E25065">
        <f t="shared" si="6649"/>
        <v>0.99891464528587215</v>
      </c>
      <c r="G25065">
        <f t="shared" si="6664"/>
        <v>0.99816798757417702</v>
      </c>
      <c r="H25065" s="2">
        <f t="shared" si="6665"/>
        <v>0.99891464528587215</v>
      </c>
      <c r="L25065" s="20">
        <f t="shared" si="6652"/>
        <v>0.99891470332654109</v>
      </c>
      <c r="M25065">
        <f t="shared" si="6653"/>
        <v>5.5758441482863737E-7</v>
      </c>
      <c r="P25065" s="18">
        <f t="shared" si="6654"/>
        <v>0.99891415370585224</v>
      </c>
      <c r="Q25065">
        <f t="shared" si="6655"/>
        <v>2.4165091597701761E-13</v>
      </c>
      <c r="S25065" s="21">
        <f t="shared" si="6656"/>
        <v>37.018105768147301</v>
      </c>
      <c r="T25065">
        <f t="shared" si="6657"/>
        <v>3.6625799245685455E-10</v>
      </c>
      <c r="Z25065" s="15">
        <f t="shared" si="6658"/>
        <v>0.99892478310102206</v>
      </c>
      <c r="AA25065">
        <f t="shared" si="6659"/>
        <v>1.0277529601380935E-10</v>
      </c>
      <c r="AF25065" s="3">
        <f t="shared" si="6650"/>
        <v>0.9989248405950657</v>
      </c>
      <c r="AH25065">
        <f t="shared" si="6660"/>
        <v>2583.450000000526</v>
      </c>
      <c r="AI25065">
        <f t="shared" si="6661"/>
        <v>37.018124906015323</v>
      </c>
      <c r="AJ25065" s="5">
        <f t="shared" si="6662"/>
        <v>37.018519584725773</v>
      </c>
      <c r="AK25065">
        <f t="shared" si="6663"/>
        <v>1.5577128448217909E-7</v>
      </c>
    </row>
    <row r="25066" spans="1:37" x14ac:dyDescent="0.25">
      <c r="A25066" s="1">
        <v>2583.550000000525</v>
      </c>
      <c r="B25066">
        <v>37.019046234584813</v>
      </c>
      <c r="D25066">
        <f t="shared" si="6651"/>
        <v>0.99820781393125968</v>
      </c>
      <c r="E25066">
        <f t="shared" si="6649"/>
        <v>0.99893831075979445</v>
      </c>
      <c r="G25066">
        <f t="shared" si="6664"/>
        <v>0.99820781393125968</v>
      </c>
      <c r="H25066" s="2">
        <f t="shared" si="6665"/>
        <v>0.99893831075979445</v>
      </c>
      <c r="L25066" s="20">
        <f t="shared" si="6652"/>
        <v>0.99893835803979769</v>
      </c>
      <c r="M25066">
        <f t="shared" si="6653"/>
        <v>5.3369469451959795E-7</v>
      </c>
      <c r="P25066" s="18">
        <f t="shared" si="6654"/>
        <v>0.99893781879383348</v>
      </c>
      <c r="Q25066">
        <f t="shared" si="6655"/>
        <v>2.4203050675237966E-13</v>
      </c>
      <c r="S25066" s="21">
        <f t="shared" si="6656"/>
        <v>37.01902708169159</v>
      </c>
      <c r="T25066">
        <f t="shared" si="6657"/>
        <v>3.6683331882720711E-10</v>
      </c>
      <c r="Z25066" s="15">
        <f t="shared" si="6658"/>
        <v>0.99894822568071806</v>
      </c>
      <c r="AA25066">
        <f t="shared" si="6659"/>
        <v>9.8305656921536556E-11</v>
      </c>
      <c r="AF25066" s="3">
        <f t="shared" si="6650"/>
        <v>0.99894827251538643</v>
      </c>
      <c r="AH25066">
        <f t="shared" si="6660"/>
        <v>2583.550000000525</v>
      </c>
      <c r="AI25066">
        <f t="shared" si="6661"/>
        <v>37.019046234584813</v>
      </c>
      <c r="AJ25066" s="5">
        <f t="shared" si="6662"/>
        <v>37.01943223572475</v>
      </c>
      <c r="AK25066">
        <f t="shared" si="6663"/>
        <v>1.4899688003251607E-7</v>
      </c>
    </row>
    <row r="25067" spans="1:37" x14ac:dyDescent="0.25">
      <c r="A25067" s="1">
        <v>2583.6500000005249</v>
      </c>
      <c r="B25067">
        <v>37.019967440957871</v>
      </c>
      <c r="D25067">
        <f t="shared" si="6651"/>
        <v>0.99824764028834279</v>
      </c>
      <c r="E25067">
        <f t="shared" si="6649"/>
        <v>0.99896197309494894</v>
      </c>
      <c r="G25067">
        <f t="shared" si="6664"/>
        <v>0.99824764028834279</v>
      </c>
      <c r="H25067" s="2">
        <f t="shared" si="6665"/>
        <v>0.99896197309494894</v>
      </c>
      <c r="L25067" s="20">
        <f t="shared" si="6652"/>
        <v>0.9989620096152052</v>
      </c>
      <c r="M25067">
        <f t="shared" si="6653"/>
        <v>5.1032353516186486E-7</v>
      </c>
      <c r="P25067" s="18">
        <f t="shared" si="6654"/>
        <v>0.99896148074307167</v>
      </c>
      <c r="Q25067">
        <f t="shared" si="6655"/>
        <v>2.4241037104947045E-13</v>
      </c>
      <c r="S25067" s="21">
        <f t="shared" si="6656"/>
        <v>37.019948273040413</v>
      </c>
      <c r="T25067">
        <f t="shared" si="6657"/>
        <v>3.674090596654886E-10</v>
      </c>
      <c r="Z25067" s="15">
        <f t="shared" si="6658"/>
        <v>0.9989716651245284</v>
      </c>
      <c r="AA25067">
        <f t="shared" si="6659"/>
        <v>9.3935437369042013E-11</v>
      </c>
      <c r="AF25067" s="3">
        <f t="shared" si="6650"/>
        <v>0.99897170130075574</v>
      </c>
      <c r="AH25067">
        <f t="shared" si="6660"/>
        <v>2583.6500000005249</v>
      </c>
      <c r="AI25067">
        <f t="shared" si="6661"/>
        <v>37.019967440957871</v>
      </c>
      <c r="AJ25067" s="5">
        <f t="shared" si="6662"/>
        <v>37.020344764639503</v>
      </c>
      <c r="AK25067">
        <f t="shared" si="6663"/>
        <v>1.4237316072100739E-7</v>
      </c>
    </row>
    <row r="25068" spans="1:37" x14ac:dyDescent="0.25">
      <c r="A25068" s="1">
        <v>2583.7500000005248</v>
      </c>
      <c r="B25068">
        <v>37.020888525112859</v>
      </c>
      <c r="D25068">
        <f t="shared" si="6651"/>
        <v>0.99828746664542589</v>
      </c>
      <c r="E25068">
        <f t="shared" si="6649"/>
        <v>0.99898563229077975</v>
      </c>
      <c r="G25068">
        <f t="shared" si="6664"/>
        <v>0.99828746664542589</v>
      </c>
      <c r="H25068" s="2">
        <f t="shared" si="6665"/>
        <v>0.99898563229077975</v>
      </c>
      <c r="L25068" s="20">
        <f t="shared" si="6652"/>
        <v>0.99898565805219519</v>
      </c>
      <c r="M25068">
        <f t="shared" si="6653"/>
        <v>4.8747124048649354E-7</v>
      </c>
      <c r="P25068" s="18">
        <f t="shared" si="6654"/>
        <v>0.99898513955301038</v>
      </c>
      <c r="Q25068">
        <f t="shared" si="6655"/>
        <v>2.4279050935801181E-13</v>
      </c>
      <c r="S25068" s="21">
        <f t="shared" si="6656"/>
        <v>37.020869342172105</v>
      </c>
      <c r="T25068">
        <f t="shared" si="6657"/>
        <v>3.6798521597501198E-10</v>
      </c>
      <c r="Z25068" s="15">
        <f t="shared" si="6658"/>
        <v>0.99899510143191095</v>
      </c>
      <c r="AA25068">
        <f t="shared" si="6659"/>
        <v>8.9664633762621644E-11</v>
      </c>
      <c r="AF25068" s="3">
        <f t="shared" si="6650"/>
        <v>0.99899512695061909</v>
      </c>
      <c r="AH25068">
        <f t="shared" si="6660"/>
        <v>2583.7500000005248</v>
      </c>
      <c r="AI25068">
        <f t="shared" si="6661"/>
        <v>37.020888525112859</v>
      </c>
      <c r="AJ25068" s="5">
        <f t="shared" si="6662"/>
        <v>37.021257171448923</v>
      </c>
      <c r="AK25068">
        <f t="shared" si="6663"/>
        <v>1.3590012109319404E-7</v>
      </c>
    </row>
    <row r="25069" spans="1:37" x14ac:dyDescent="0.25">
      <c r="A25069" s="1">
        <v>2583.8500000005261</v>
      </c>
      <c r="B25069">
        <v>37.021809487028122</v>
      </c>
      <c r="D25069">
        <f t="shared" si="6651"/>
        <v>0.99832729300250944</v>
      </c>
      <c r="E25069">
        <f t="shared" si="6649"/>
        <v>0.99900928834673075</v>
      </c>
      <c r="G25069">
        <f t="shared" si="6664"/>
        <v>0.99832729300250944</v>
      </c>
      <c r="H25069" s="2">
        <f t="shared" si="6665"/>
        <v>0.99900928834673075</v>
      </c>
      <c r="L25069" s="20">
        <f t="shared" si="6652"/>
        <v>0.99900930335021343</v>
      </c>
      <c r="M25069">
        <f t="shared" si="6653"/>
        <v>4.6513811437531377E-7</v>
      </c>
      <c r="P25069" s="18">
        <f t="shared" si="6654"/>
        <v>0.99900879522309449</v>
      </c>
      <c r="Q25069">
        <f t="shared" si="6655"/>
        <v>2.4317092063650659E-13</v>
      </c>
      <c r="S25069" s="21">
        <f t="shared" si="6656"/>
        <v>37.021790289065052</v>
      </c>
      <c r="T25069">
        <f t="shared" si="6657"/>
        <v>3.6856178603431688E-10</v>
      </c>
      <c r="Z25069" s="15">
        <f t="shared" si="6658"/>
        <v>0.99901853460232559</v>
      </c>
      <c r="AA25069">
        <f t="shared" si="6659"/>
        <v>8.5493242525135513E-11</v>
      </c>
      <c r="AF25069" s="3">
        <f t="shared" si="6650"/>
        <v>0.99901854946443835</v>
      </c>
      <c r="AH25069">
        <f t="shared" si="6660"/>
        <v>2583.8500000005261</v>
      </c>
      <c r="AI25069">
        <f t="shared" si="6661"/>
        <v>37.021809487028122</v>
      </c>
      <c r="AJ25069" s="5">
        <f t="shared" si="6662"/>
        <v>37.022169456131984</v>
      </c>
      <c r="AK25069">
        <f t="shared" si="6663"/>
        <v>1.2957775573492447E-7</v>
      </c>
    </row>
    <row r="25070" spans="1:37" x14ac:dyDescent="0.25">
      <c r="A25070" s="1">
        <v>2583.950000000526</v>
      </c>
      <c r="B25070">
        <v>37.022730326681987</v>
      </c>
      <c r="D25070">
        <f t="shared" si="6651"/>
        <v>0.99836711935959255</v>
      </c>
      <c r="E25070">
        <f t="shared" si="6649"/>
        <v>0.99903294126224518</v>
      </c>
      <c r="G25070">
        <f t="shared" si="6664"/>
        <v>0.99836711935959255</v>
      </c>
      <c r="H25070" s="2">
        <f t="shared" si="6665"/>
        <v>0.99903294126224518</v>
      </c>
      <c r="L25070" s="20">
        <f t="shared" si="6652"/>
        <v>0.99903294550870569</v>
      </c>
      <c r="M25070">
        <f t="shared" si="6653"/>
        <v>4.4332446084284231E-7</v>
      </c>
      <c r="P25070" s="18">
        <f t="shared" si="6654"/>
        <v>0.99903244775276634</v>
      </c>
      <c r="Q25070">
        <f t="shared" si="6655"/>
        <v>2.4355160570325586E-13</v>
      </c>
      <c r="S25070" s="21">
        <f t="shared" si="6656"/>
        <v>37.022711113697547</v>
      </c>
      <c r="T25070">
        <f t="shared" si="6657"/>
        <v>3.691387711201873E-10</v>
      </c>
      <c r="Z25070" s="15">
        <f t="shared" si="6658"/>
        <v>0.9990419646352301</v>
      </c>
      <c r="AA25070">
        <f t="shared" si="6659"/>
        <v>8.1421260024941142E-11</v>
      </c>
      <c r="AF25070" s="3">
        <f t="shared" si="6650"/>
        <v>0.99904196884167429</v>
      </c>
      <c r="AH25070">
        <f t="shared" si="6660"/>
        <v>2583.950000000526</v>
      </c>
      <c r="AI25070">
        <f t="shared" si="6661"/>
        <v>37.022730326681987</v>
      </c>
      <c r="AJ25070" s="5">
        <f t="shared" si="6662"/>
        <v>37.023081618667582</v>
      </c>
      <c r="AK25070">
        <f t="shared" si="6663"/>
        <v>1.2340605914329584E-7</v>
      </c>
    </row>
    <row r="25071" spans="1:37" x14ac:dyDescent="0.25">
      <c r="A25071" s="1">
        <v>2584.050000000525</v>
      </c>
      <c r="B25071">
        <v>37.023651044052819</v>
      </c>
      <c r="D25071">
        <f t="shared" si="6651"/>
        <v>0.99840694571667532</v>
      </c>
      <c r="E25071">
        <f t="shared" si="6649"/>
        <v>0.99905659103676736</v>
      </c>
      <c r="G25071">
        <f t="shared" si="6664"/>
        <v>0.99840694571667532</v>
      </c>
      <c r="H25071" s="2">
        <f t="shared" si="6665"/>
        <v>0.99905659103676736</v>
      </c>
      <c r="L25071" s="20">
        <f t="shared" si="6652"/>
        <v>0.99905658452712132</v>
      </c>
      <c r="M25071">
        <f t="shared" si="6653"/>
        <v>4.2203058403768876E-7</v>
      </c>
      <c r="P25071" s="18">
        <f t="shared" si="6654"/>
        <v>0.99905609714147059</v>
      </c>
      <c r="Q25071">
        <f t="shared" si="6655"/>
        <v>2.4393256417297124E-13</v>
      </c>
      <c r="S25071" s="21">
        <f t="shared" si="6656"/>
        <v>37.023631816047974</v>
      </c>
      <c r="T25071">
        <f t="shared" si="6657"/>
        <v>3.6971617032771085E-10</v>
      </c>
      <c r="Z25071" s="15">
        <f t="shared" si="6658"/>
        <v>0.99906539153008578</v>
      </c>
      <c r="AA25071">
        <f t="shared" si="6659"/>
        <v>7.7448682647504837E-11</v>
      </c>
      <c r="AF25071" s="3">
        <f t="shared" si="6650"/>
        <v>0.9990653850817911</v>
      </c>
      <c r="AH25071">
        <f t="shared" si="6660"/>
        <v>2584.050000000525</v>
      </c>
      <c r="AI25071">
        <f t="shared" si="6661"/>
        <v>37.023651044052819</v>
      </c>
      <c r="AJ25071" s="5">
        <f t="shared" si="6662"/>
        <v>37.023993659034737</v>
      </c>
      <c r="AK25071">
        <f t="shared" si="6663"/>
        <v>1.1738502583445023E-7</v>
      </c>
    </row>
    <row r="25072" spans="1:37" x14ac:dyDescent="0.25">
      <c r="A25072" s="1">
        <v>2584.1500000005258</v>
      </c>
      <c r="B25072">
        <v>37.024571639118939</v>
      </c>
      <c r="D25072">
        <f t="shared" si="6651"/>
        <v>0.99844677207375865</v>
      </c>
      <c r="E25072">
        <f t="shared" si="6649"/>
        <v>0.9990802376697403</v>
      </c>
      <c r="G25072">
        <f t="shared" si="6664"/>
        <v>0.99844677207375865</v>
      </c>
      <c r="H25072" s="2">
        <f t="shared" si="6665"/>
        <v>0.9990802376697403</v>
      </c>
      <c r="L25072" s="20">
        <f t="shared" si="6652"/>
        <v>0.99908022040488831</v>
      </c>
      <c r="M25072">
        <f t="shared" si="6653"/>
        <v>4.0125678821095157E-7</v>
      </c>
      <c r="P25072" s="18">
        <f t="shared" si="6654"/>
        <v>0.99907974338865069</v>
      </c>
      <c r="Q25072">
        <f t="shared" si="6655"/>
        <v>2.4431379554958753E-13</v>
      </c>
      <c r="S25072" s="21">
        <f t="shared" si="6656"/>
        <v>37.024552396094663</v>
      </c>
      <c r="T25072">
        <f t="shared" si="6657"/>
        <v>3.7029398329633906E-10</v>
      </c>
      <c r="Z25072" s="15">
        <f t="shared" si="6658"/>
        <v>0.9990888152863463</v>
      </c>
      <c r="AA25072">
        <f t="shared" si="6659"/>
        <v>7.3575506639494285E-11</v>
      </c>
      <c r="AF25072" s="3">
        <f t="shared" si="6650"/>
        <v>0.9990887981842318</v>
      </c>
      <c r="AH25072">
        <f t="shared" si="6660"/>
        <v>2584.1500000005258</v>
      </c>
      <c r="AI25072">
        <f t="shared" si="6661"/>
        <v>37.024571639118939</v>
      </c>
      <c r="AJ25072" s="5">
        <f t="shared" si="6662"/>
        <v>37.024905577212181</v>
      </c>
      <c r="AK25072">
        <f t="shared" si="6663"/>
        <v>1.1151465011788244E-7</v>
      </c>
    </row>
    <row r="25073" spans="1:37" x14ac:dyDescent="0.25">
      <c r="A25073" s="1">
        <v>2584.2500000005261</v>
      </c>
      <c r="B25073">
        <v>37.025492111858682</v>
      </c>
      <c r="D25073">
        <f t="shared" si="6651"/>
        <v>0.99848659843084198</v>
      </c>
      <c r="E25073">
        <f t="shared" si="6649"/>
        <v>0.99910388116060767</v>
      </c>
      <c r="G25073">
        <f t="shared" si="6664"/>
        <v>0.99848659843084198</v>
      </c>
      <c r="H25073" s="2">
        <f t="shared" si="6665"/>
        <v>0.99910388116060767</v>
      </c>
      <c r="L25073" s="20">
        <f t="shared" si="6652"/>
        <v>0.99910385314146666</v>
      </c>
      <c r="M25073">
        <f t="shared" si="6653"/>
        <v>3.8100337778835956E-7</v>
      </c>
      <c r="P25073" s="18">
        <f t="shared" si="6654"/>
        <v>0.9991033864937493</v>
      </c>
      <c r="Q25073">
        <f t="shared" si="6655"/>
        <v>2.446953007635681E-13</v>
      </c>
      <c r="S25073" s="21">
        <f t="shared" si="6656"/>
        <v>37.025472853815913</v>
      </c>
      <c r="T25073">
        <f t="shared" si="6657"/>
        <v>3.7087221130671474E-10</v>
      </c>
      <c r="Z25073" s="15">
        <f t="shared" si="6658"/>
        <v>0.99911223590347553</v>
      </c>
      <c r="AA25073">
        <f t="shared" si="6659"/>
        <v>6.9801728388166596E-11</v>
      </c>
      <c r="AF25073" s="3">
        <f t="shared" si="6650"/>
        <v>0.99911220814847057</v>
      </c>
      <c r="AH25073">
        <f t="shared" si="6660"/>
        <v>2584.2500000005261</v>
      </c>
      <c r="AI25073">
        <f t="shared" si="6661"/>
        <v>37.025492111858682</v>
      </c>
      <c r="AJ25073" s="5">
        <f t="shared" si="6662"/>
        <v>37.025817373179045</v>
      </c>
      <c r="AK25073">
        <f t="shared" si="6663"/>
        <v>1.0579492652416045E-7</v>
      </c>
    </row>
    <row r="25074" spans="1:37" x14ac:dyDescent="0.25">
      <c r="A25074" s="1">
        <v>2584.3500000005261</v>
      </c>
      <c r="B25074">
        <v>37.026412462250342</v>
      </c>
      <c r="D25074">
        <f t="shared" si="6651"/>
        <v>0.99852642478792508</v>
      </c>
      <c r="E25074">
        <f t="shared" si="6649"/>
        <v>0.99912752150881179</v>
      </c>
      <c r="G25074">
        <f t="shared" si="6664"/>
        <v>0.99852642478792508</v>
      </c>
      <c r="H25074" s="2">
        <f t="shared" si="6665"/>
        <v>0.99912752150881179</v>
      </c>
      <c r="L25074" s="20">
        <f t="shared" si="6652"/>
        <v>0.99912748273629148</v>
      </c>
      <c r="M25074">
        <f t="shared" si="6653"/>
        <v>3.612706572944276E-7</v>
      </c>
      <c r="P25074" s="18">
        <f t="shared" si="6654"/>
        <v>0.99912702645620988</v>
      </c>
      <c r="Q25074">
        <f t="shared" si="6655"/>
        <v>2.45077078659912E-13</v>
      </c>
      <c r="S25074" s="21">
        <f t="shared" si="6656"/>
        <v>37.026393189190053</v>
      </c>
      <c r="T25074">
        <f t="shared" si="6657"/>
        <v>3.7145085290488802E-10</v>
      </c>
      <c r="Z25074" s="15">
        <f t="shared" si="6658"/>
        <v>0.99913565338092813</v>
      </c>
      <c r="AA25074">
        <f t="shared" si="6659"/>
        <v>6.6127344116604226E-11</v>
      </c>
      <c r="AF25074" s="3">
        <f t="shared" si="6650"/>
        <v>0.99913561497395975</v>
      </c>
      <c r="AH25074">
        <f t="shared" si="6660"/>
        <v>2584.3500000005261</v>
      </c>
      <c r="AI25074">
        <f t="shared" si="6661"/>
        <v>37.026412462250342</v>
      </c>
      <c r="AJ25074" s="5">
        <f t="shared" si="6662"/>
        <v>37.026729046914092</v>
      </c>
      <c r="AK25074">
        <f t="shared" si="6663"/>
        <v>1.002258493217408E-7</v>
      </c>
    </row>
    <row r="25075" spans="1:37" x14ac:dyDescent="0.25">
      <c r="A25075" s="1">
        <v>2584.450000000526</v>
      </c>
      <c r="B25075">
        <v>37.02733269027226</v>
      </c>
      <c r="D25075">
        <f t="shared" si="6651"/>
        <v>0.99856625114500808</v>
      </c>
      <c r="E25075">
        <f t="shared" si="6649"/>
        <v>0.99915115871379656</v>
      </c>
      <c r="G25075">
        <f t="shared" si="6664"/>
        <v>0.99856625114500808</v>
      </c>
      <c r="H25075" s="2">
        <f t="shared" si="6665"/>
        <v>0.99915115871379656</v>
      </c>
      <c r="L25075" s="20">
        <f t="shared" si="6652"/>
        <v>0.99915110918881211</v>
      </c>
      <c r="M25075">
        <f t="shared" si="6653"/>
        <v>3.420589314022853E-7</v>
      </c>
      <c r="P25075" s="18">
        <f t="shared" si="6654"/>
        <v>0.99915066327547586</v>
      </c>
      <c r="Q25075">
        <f t="shared" si="6655"/>
        <v>2.4545912962032772E-13</v>
      </c>
      <c r="S25075" s="21">
        <f t="shared" si="6656"/>
        <v>37.027313402195432</v>
      </c>
      <c r="T25075">
        <f t="shared" si="6657"/>
        <v>3.7202990772904663E-10</v>
      </c>
      <c r="Z25075" s="15">
        <f t="shared" si="6658"/>
        <v>0.99915906771816376</v>
      </c>
      <c r="AA25075">
        <f t="shared" si="6659"/>
        <v>6.2552350080411345E-11</v>
      </c>
      <c r="AF25075" s="3">
        <f t="shared" si="6650"/>
        <v>0.99915901866016243</v>
      </c>
      <c r="AH25075">
        <f t="shared" si="6660"/>
        <v>2584.450000000526</v>
      </c>
      <c r="AI25075">
        <f t="shared" si="6661"/>
        <v>37.02733269027226</v>
      </c>
      <c r="AJ25075" s="5">
        <f t="shared" si="6662"/>
        <v>37.027640598396296</v>
      </c>
      <c r="AK25075">
        <f t="shared" si="6663"/>
        <v>9.4807412847248698E-8</v>
      </c>
    </row>
    <row r="25076" spans="1:37" x14ac:dyDescent="0.25">
      <c r="A25076" s="1">
        <v>2584.550000000525</v>
      </c>
      <c r="B25076">
        <v>37.028252795902759</v>
      </c>
      <c r="D25076">
        <f t="shared" si="6651"/>
        <v>0.99860607750209085</v>
      </c>
      <c r="E25076">
        <f t="shared" si="6649"/>
        <v>0.99917479277500487</v>
      </c>
      <c r="G25076">
        <f t="shared" si="6664"/>
        <v>0.99860607750209085</v>
      </c>
      <c r="H25076" s="2">
        <f t="shared" si="6665"/>
        <v>0.99917479277500487</v>
      </c>
      <c r="L25076" s="20">
        <f t="shared" si="6652"/>
        <v>0.99917473249846722</v>
      </c>
      <c r="M25076">
        <f t="shared" si="6653"/>
        <v>3.2336850490381173E-7</v>
      </c>
      <c r="P25076" s="18">
        <f t="shared" si="6654"/>
        <v>0.99917429695098969</v>
      </c>
      <c r="Q25076">
        <f t="shared" si="6655"/>
        <v>2.458414540278977E-13</v>
      </c>
      <c r="S25076" s="21">
        <f t="shared" si="6656"/>
        <v>37.028233492810323</v>
      </c>
      <c r="T25076">
        <f t="shared" si="6657"/>
        <v>3.7260937761103792E-10</v>
      </c>
      <c r="Z25076" s="15">
        <f t="shared" si="6658"/>
        <v>0.99918247891463985</v>
      </c>
      <c r="AA25076">
        <f t="shared" si="6659"/>
        <v>5.9076742488364316E-11</v>
      </c>
      <c r="AF25076" s="3">
        <f t="shared" si="6650"/>
        <v>0.99918241920653272</v>
      </c>
      <c r="AH25076">
        <f t="shared" si="6660"/>
        <v>2584.550000000525</v>
      </c>
      <c r="AI25076">
        <f t="shared" si="6661"/>
        <v>37.028252795902759</v>
      </c>
      <c r="AJ25076" s="5">
        <f t="shared" si="6662"/>
        <v>37.028552027604519</v>
      </c>
      <c r="AK25076">
        <f t="shared" si="6663"/>
        <v>8.9539611338215437E-8</v>
      </c>
    </row>
    <row r="25077" spans="1:37" x14ac:dyDescent="0.25">
      <c r="A25077" s="1">
        <v>2584.6500000005258</v>
      </c>
      <c r="B25077">
        <v>37.029172779120117</v>
      </c>
      <c r="D25077">
        <f t="shared" si="6651"/>
        <v>0.99864590385917429</v>
      </c>
      <c r="E25077">
        <f t="shared" si="6649"/>
        <v>0.99919842369187895</v>
      </c>
      <c r="G25077">
        <f t="shared" si="6664"/>
        <v>0.99864590385917429</v>
      </c>
      <c r="H25077" s="2">
        <f t="shared" si="6665"/>
        <v>0.99919842369187895</v>
      </c>
      <c r="L25077" s="20">
        <f t="shared" si="6652"/>
        <v>0.99919835266470614</v>
      </c>
      <c r="M25077">
        <f t="shared" si="6653"/>
        <v>3.0519968273356406E-7</v>
      </c>
      <c r="P25077" s="18">
        <f t="shared" si="6654"/>
        <v>0.99919792748219438</v>
      </c>
      <c r="Q25077">
        <f t="shared" si="6655"/>
        <v>2.4622405105509078E-13</v>
      </c>
      <c r="S25077" s="21">
        <f t="shared" si="6656"/>
        <v>37.02915346101306</v>
      </c>
      <c r="T25077">
        <f t="shared" si="6657"/>
        <v>3.7318926027078723E-10</v>
      </c>
      <c r="Z25077" s="15">
        <f t="shared" si="6658"/>
        <v>0.99920588696981516</v>
      </c>
      <c r="AA25077">
        <f t="shared" si="6659"/>
        <v>5.5700517553192577E-11</v>
      </c>
      <c r="AF25077" s="3">
        <f t="shared" si="6650"/>
        <v>0.99920581661253483</v>
      </c>
      <c r="AH25077">
        <f t="shared" si="6660"/>
        <v>2584.6500000005258</v>
      </c>
      <c r="AI25077">
        <f t="shared" si="6661"/>
        <v>37.029172779120117</v>
      </c>
      <c r="AJ25077" s="5">
        <f t="shared" si="6662"/>
        <v>37.029463334517708</v>
      </c>
      <c r="AK25077">
        <f t="shared" si="6663"/>
        <v>8.4422439069094546E-8</v>
      </c>
    </row>
    <row r="25078" spans="1:37" x14ac:dyDescent="0.25">
      <c r="A25078" s="1">
        <v>2584.7500000005261</v>
      </c>
      <c r="B25078">
        <v>37.030092639902662</v>
      </c>
      <c r="D25078">
        <f t="shared" si="6651"/>
        <v>0.99868573021625751</v>
      </c>
      <c r="E25078">
        <f t="shared" si="6649"/>
        <v>0.99922205146386212</v>
      </c>
      <c r="G25078">
        <f t="shared" si="6664"/>
        <v>0.99868573021625751</v>
      </c>
      <c r="H25078" s="2">
        <f t="shared" si="6665"/>
        <v>0.99922205146386212</v>
      </c>
      <c r="L25078" s="20">
        <f t="shared" si="6652"/>
        <v>0.99922196968696042</v>
      </c>
      <c r="M25078">
        <f t="shared" si="6653"/>
        <v>2.8755276993974244E-7</v>
      </c>
      <c r="P25078" s="18">
        <f t="shared" si="6654"/>
        <v>0.99922155486853304</v>
      </c>
      <c r="Q25078">
        <f t="shared" si="6655"/>
        <v>2.4660692086437854E-13</v>
      </c>
      <c r="S25078" s="21">
        <f t="shared" si="6656"/>
        <v>37.030073306781944</v>
      </c>
      <c r="T25078">
        <f t="shared" si="6657"/>
        <v>3.7376955671827972E-10</v>
      </c>
      <c r="Z25078" s="15">
        <f t="shared" si="6658"/>
        <v>0.99922929188314646</v>
      </c>
      <c r="AA25078">
        <f t="shared" si="6659"/>
        <v>5.2423671413171886E-11</v>
      </c>
      <c r="AF25078" s="3">
        <f t="shared" si="6650"/>
        <v>0.99922921087761585</v>
      </c>
      <c r="AH25078">
        <f t="shared" si="6660"/>
        <v>2584.7500000005261</v>
      </c>
      <c r="AI25078">
        <f t="shared" si="6661"/>
        <v>37.030092639902662</v>
      </c>
      <c r="AJ25078" s="5">
        <f t="shared" si="6662"/>
        <v>37.030374519114702</v>
      </c>
      <c r="AK25078">
        <f t="shared" si="6663"/>
        <v>7.9455890179936643E-8</v>
      </c>
    </row>
    <row r="25079" spans="1:37" x14ac:dyDescent="0.25">
      <c r="A25079" s="1">
        <v>2584.8500000005261</v>
      </c>
      <c r="B25079">
        <v>37.031012378228681</v>
      </c>
      <c r="D25079">
        <f t="shared" si="6651"/>
        <v>0.99872555657334061</v>
      </c>
      <c r="E25079">
        <f t="shared" si="6649"/>
        <v>0.99924567609039661</v>
      </c>
      <c r="G25079">
        <f t="shared" si="6664"/>
        <v>0.99872555657334061</v>
      </c>
      <c r="H25079" s="2">
        <f t="shared" si="6665"/>
        <v>0.99924567609039661</v>
      </c>
      <c r="L25079" s="20">
        <f t="shared" si="6652"/>
        <v>0.99924558356468296</v>
      </c>
      <c r="M25079">
        <f t="shared" si="6653"/>
        <v>2.7042807172457481E-7</v>
      </c>
      <c r="P25079" s="18">
        <f t="shared" si="6654"/>
        <v>0.99924517910944755</v>
      </c>
      <c r="Q25079">
        <f t="shared" si="6655"/>
        <v>2.4699006372927322E-13</v>
      </c>
      <c r="S25079" s="21">
        <f t="shared" si="6656"/>
        <v>37.03099303009526</v>
      </c>
      <c r="T25079">
        <f t="shared" si="6657"/>
        <v>3.7435026686710582E-10</v>
      </c>
      <c r="Z25079" s="15">
        <f t="shared" si="6658"/>
        <v>0.99925269365409297</v>
      </c>
      <c r="AA25079">
        <f t="shared" si="6659"/>
        <v>4.9246200232545817E-11</v>
      </c>
      <c r="AF25079" s="3">
        <f t="shared" si="6650"/>
        <v>0.99925260200124244</v>
      </c>
      <c r="AH25079">
        <f t="shared" si="6660"/>
        <v>2584.8500000005261</v>
      </c>
      <c r="AI25079">
        <f t="shared" si="6661"/>
        <v>37.031012378228681</v>
      </c>
      <c r="AJ25079" s="5">
        <f t="shared" si="6662"/>
        <v>37.031285581374448</v>
      </c>
      <c r="AK25079">
        <f t="shared" si="6663"/>
        <v>7.4639958856898689E-8</v>
      </c>
    </row>
    <row r="25080" spans="1:37" x14ac:dyDescent="0.25">
      <c r="A25080" s="1">
        <v>2584.950000000526</v>
      </c>
      <c r="B25080">
        <v>37.03193199407648</v>
      </c>
      <c r="D25080">
        <f t="shared" si="6651"/>
        <v>0.99876538293042361</v>
      </c>
      <c r="E25080">
        <f t="shared" si="6649"/>
        <v>0.9992692975709252</v>
      </c>
      <c r="G25080">
        <f t="shared" si="6664"/>
        <v>0.99876538293042361</v>
      </c>
      <c r="H25080" s="2">
        <f t="shared" si="6665"/>
        <v>0.9992692975709252</v>
      </c>
      <c r="L25080" s="20">
        <f t="shared" si="6652"/>
        <v>0.99926919429731953</v>
      </c>
      <c r="M25080">
        <f t="shared" si="6653"/>
        <v>2.5382589341353855E-7</v>
      </c>
      <c r="P25080" s="18">
        <f t="shared" si="6654"/>
        <v>0.99926880020438102</v>
      </c>
      <c r="Q25080">
        <f t="shared" si="6655"/>
        <v>2.473734792616929E-13</v>
      </c>
      <c r="S25080" s="21">
        <f t="shared" si="6656"/>
        <v>37.03191263093133</v>
      </c>
      <c r="T25080">
        <f t="shared" si="6657"/>
        <v>3.7493139008052774E-10</v>
      </c>
      <c r="Z25080" s="15">
        <f t="shared" si="6658"/>
        <v>0.9992760922821099</v>
      </c>
      <c r="AA25080">
        <f t="shared" si="6659"/>
        <v>4.6168100083472006E-11</v>
      </c>
      <c r="AF25080" s="3">
        <f t="shared" si="6650"/>
        <v>0.9992759899828787</v>
      </c>
      <c r="AH25080">
        <f t="shared" si="6660"/>
        <v>2584.950000000526</v>
      </c>
      <c r="AI25080">
        <f t="shared" si="6661"/>
        <v>37.03193199407648</v>
      </c>
      <c r="AJ25080" s="5">
        <f t="shared" si="6662"/>
        <v>37.032196521275743</v>
      </c>
      <c r="AK25080">
        <f t="shared" si="6663"/>
        <v>6.9974639150137454E-8</v>
      </c>
    </row>
    <row r="25081" spans="1:37" x14ac:dyDescent="0.25">
      <c r="A25081" s="1">
        <v>2585.0500000005259</v>
      </c>
      <c r="B25081">
        <v>37.032851487424331</v>
      </c>
      <c r="D25081">
        <f t="shared" si="6651"/>
        <v>0.99880520928750671</v>
      </c>
      <c r="E25081">
        <f t="shared" si="6649"/>
        <v>0.99929291590488967</v>
      </c>
      <c r="G25081">
        <f t="shared" si="6664"/>
        <v>0.99880520928750671</v>
      </c>
      <c r="H25081" s="2">
        <f t="shared" si="6665"/>
        <v>0.99929291590488967</v>
      </c>
      <c r="L25081" s="20">
        <f t="shared" si="6652"/>
        <v>0.99929280188429814</v>
      </c>
      <c r="M25081">
        <f t="shared" si="6653"/>
        <v>2.3774654044581077E-7</v>
      </c>
      <c r="P25081" s="18">
        <f t="shared" si="6654"/>
        <v>0.99929241815277559</v>
      </c>
      <c r="Q25081">
        <f t="shared" si="6655"/>
        <v>2.4775716707253187E-13</v>
      </c>
      <c r="S25081" s="21">
        <f t="shared" si="6656"/>
        <v>37.032832109268426</v>
      </c>
      <c r="T25081">
        <f t="shared" si="6657"/>
        <v>3.7551292627086714E-10</v>
      </c>
      <c r="Z25081" s="15">
        <f t="shared" si="6658"/>
        <v>0.99929948776665756</v>
      </c>
      <c r="AA25081">
        <f t="shared" si="6659"/>
        <v>4.3189367096254825E-11</v>
      </c>
      <c r="AF25081" s="3">
        <f t="shared" si="6650"/>
        <v>0.99929937482196518</v>
      </c>
      <c r="AH25081">
        <f t="shared" si="6660"/>
        <v>2585.0500000005259</v>
      </c>
      <c r="AI25081">
        <f t="shared" si="6661"/>
        <v>37.032851487424331</v>
      </c>
      <c r="AJ25081" s="5">
        <f t="shared" si="6662"/>
        <v>37.033107338797571</v>
      </c>
      <c r="AK25081">
        <f t="shared" si="6663"/>
        <v>6.5459925188578622E-8</v>
      </c>
    </row>
    <row r="25082" spans="1:37" x14ac:dyDescent="0.25">
      <c r="A25082" s="1">
        <v>2585.1500000005258</v>
      </c>
      <c r="B25082">
        <v>37.033770858250513</v>
      </c>
      <c r="D25082">
        <f t="shared" si="6651"/>
        <v>0.99884503564458982</v>
      </c>
      <c r="E25082">
        <f t="shared" si="6649"/>
        <v>0.99931653109173235</v>
      </c>
      <c r="G25082">
        <f t="shared" si="6664"/>
        <v>0.99884503564458982</v>
      </c>
      <c r="H25082" s="2">
        <f t="shared" si="6665"/>
        <v>0.99931653109173235</v>
      </c>
      <c r="L25082" s="20">
        <f t="shared" si="6652"/>
        <v>0.99931640632507523</v>
      </c>
      <c r="M25082">
        <f t="shared" si="6653"/>
        <v>2.2219031842128485E-7</v>
      </c>
      <c r="P25082" s="18">
        <f t="shared" si="6654"/>
        <v>0.9993160329540729</v>
      </c>
      <c r="Q25082">
        <f t="shared" si="6655"/>
        <v>2.4814112776713986E-13</v>
      </c>
      <c r="S25082" s="21">
        <f t="shared" si="6656"/>
        <v>37.033751465084812</v>
      </c>
      <c r="T25082">
        <f t="shared" si="6657"/>
        <v>3.7609487590163818E-10</v>
      </c>
      <c r="Z25082" s="15">
        <f t="shared" si="6658"/>
        <v>0.99932288010719073</v>
      </c>
      <c r="AA25082">
        <f t="shared" si="6659"/>
        <v>4.03099972906645E-11</v>
      </c>
      <c r="AF25082" s="3">
        <f t="shared" si="6650"/>
        <v>0.99932275651797209</v>
      </c>
      <c r="AH25082">
        <f t="shared" si="6660"/>
        <v>2585.1500000005258</v>
      </c>
      <c r="AI25082">
        <f t="shared" si="6661"/>
        <v>37.033770858250513</v>
      </c>
      <c r="AJ25082" s="5">
        <f t="shared" si="6662"/>
        <v>37.034018033918713</v>
      </c>
      <c r="AK25082">
        <f t="shared" si="6663"/>
        <v>6.109581095005356E-8</v>
      </c>
    </row>
    <row r="25083" spans="1:37" x14ac:dyDescent="0.25">
      <c r="A25083" s="1">
        <v>2585.2500000005261</v>
      </c>
      <c r="B25083">
        <v>37.034690106533297</v>
      </c>
      <c r="D25083">
        <f t="shared" si="6651"/>
        <v>0.99888486200167304</v>
      </c>
      <c r="E25083">
        <f t="shared" si="6649"/>
        <v>0.99934014313089481</v>
      </c>
      <c r="G25083">
        <f t="shared" si="6664"/>
        <v>0.99888486200167304</v>
      </c>
      <c r="H25083" s="2">
        <f t="shared" si="6665"/>
        <v>0.99934014313089481</v>
      </c>
      <c r="L25083" s="20">
        <f t="shared" si="6652"/>
        <v>0.99934000761909303</v>
      </c>
      <c r="M25083">
        <f t="shared" si="6653"/>
        <v>2.0715753305662768E-7</v>
      </c>
      <c r="P25083" s="18">
        <f t="shared" si="6654"/>
        <v>0.99933964460771485</v>
      </c>
      <c r="Q25083">
        <f t="shared" si="6655"/>
        <v>2.4852536095667545E-13</v>
      </c>
      <c r="S25083" s="21">
        <f t="shared" si="6656"/>
        <v>37.034670698358767</v>
      </c>
      <c r="T25083">
        <f t="shared" si="6657"/>
        <v>3.7667723861064671E-10</v>
      </c>
      <c r="Z25083" s="15">
        <f t="shared" si="6658"/>
        <v>0.99934626930316817</v>
      </c>
      <c r="AA25083">
        <f t="shared" si="6659"/>
        <v>3.7529986722853379E-11</v>
      </c>
      <c r="AF25083" s="3">
        <f t="shared" si="6650"/>
        <v>0.99934613507036063</v>
      </c>
      <c r="AH25083">
        <f t="shared" si="6660"/>
        <v>2585.2500000005261</v>
      </c>
      <c r="AI25083">
        <f t="shared" si="6661"/>
        <v>37.034690106533297</v>
      </c>
      <c r="AJ25083" s="5">
        <f t="shared" si="6662"/>
        <v>37.034928606618088</v>
      </c>
      <c r="AK25083">
        <f t="shared" si="6663"/>
        <v>5.6882290445252834E-8</v>
      </c>
    </row>
    <row r="25084" spans="1:37" x14ac:dyDescent="0.25">
      <c r="A25084" s="1">
        <v>2585.3500000005261</v>
      </c>
      <c r="B25084">
        <v>37.035609232251012</v>
      </c>
      <c r="D25084">
        <f t="shared" si="6651"/>
        <v>0.99892468835875614</v>
      </c>
      <c r="E25084">
        <f t="shared" si="6649"/>
        <v>0.99936375202182059</v>
      </c>
      <c r="G25084">
        <f t="shared" si="6664"/>
        <v>0.99892468835875614</v>
      </c>
      <c r="H25084" s="2">
        <f t="shared" si="6665"/>
        <v>0.99936375202182059</v>
      </c>
      <c r="L25084" s="20">
        <f t="shared" si="6652"/>
        <v>0.99936360576578309</v>
      </c>
      <c r="M25084">
        <f t="shared" si="6653"/>
        <v>1.9264849019126202E-7</v>
      </c>
      <c r="P25084" s="18">
        <f t="shared" si="6654"/>
        <v>0.99936325311314556</v>
      </c>
      <c r="Q25084">
        <f t="shared" si="6655"/>
        <v>2.4890986602971368E-13</v>
      </c>
      <c r="S25084" s="21">
        <f t="shared" si="6656"/>
        <v>37.03558980906864</v>
      </c>
      <c r="T25084">
        <f t="shared" si="6657"/>
        <v>3.7726001348281118E-10</v>
      </c>
      <c r="Z25084" s="15">
        <f t="shared" si="6658"/>
        <v>0.9993696553540462</v>
      </c>
      <c r="AA25084">
        <f t="shared" si="6659"/>
        <v>3.4849331365921751E-11</v>
      </c>
      <c r="AF25084" s="3">
        <f t="shared" si="6650"/>
        <v>0.99936951047857525</v>
      </c>
      <c r="AH25084">
        <f t="shared" si="6660"/>
        <v>2585.3500000005261</v>
      </c>
      <c r="AI25084">
        <f t="shared" si="6661"/>
        <v>37.035609232251012</v>
      </c>
      <c r="AJ25084" s="5">
        <f t="shared" si="6662"/>
        <v>37.035839056874529</v>
      </c>
      <c r="AK25084">
        <f t="shared" si="6663"/>
        <v>5.2819357574758782E-8</v>
      </c>
    </row>
    <row r="25085" spans="1:37" x14ac:dyDescent="0.25">
      <c r="A25085" s="1">
        <v>2585.450000000526</v>
      </c>
      <c r="B25085">
        <v>37.036528235381859</v>
      </c>
      <c r="D25085">
        <f t="shared" si="6651"/>
        <v>0.99896451471583925</v>
      </c>
      <c r="E25085">
        <f t="shared" si="6649"/>
        <v>0.99938735776394971</v>
      </c>
      <c r="G25085">
        <f t="shared" si="6664"/>
        <v>0.99896451471583925</v>
      </c>
      <c r="H25085" s="2">
        <f t="shared" si="6665"/>
        <v>0.99938735776394971</v>
      </c>
      <c r="L25085" s="20">
        <f t="shared" si="6652"/>
        <v>0.9993872007645983</v>
      </c>
      <c r="M25085">
        <f t="shared" si="6653"/>
        <v>1.7866349581554459E-7</v>
      </c>
      <c r="P25085" s="18">
        <f t="shared" si="6654"/>
        <v>0.99938685846980402</v>
      </c>
      <c r="Q25085">
        <f t="shared" si="6655"/>
        <v>2.4929464392523955E-13</v>
      </c>
      <c r="S25085" s="21">
        <f t="shared" si="6656"/>
        <v>37.036508797192596</v>
      </c>
      <c r="T25085">
        <f t="shared" si="6657"/>
        <v>3.7784320181036247E-10</v>
      </c>
      <c r="Z25085" s="15">
        <f t="shared" si="6658"/>
        <v>0.99939303825928305</v>
      </c>
      <c r="AA25085">
        <f t="shared" si="6659"/>
        <v>3.226802723207263E-11</v>
      </c>
      <c r="AF25085" s="3">
        <f t="shared" si="6650"/>
        <v>0.99939288274208427</v>
      </c>
      <c r="AH25085">
        <f t="shared" si="6660"/>
        <v>2585.450000000526</v>
      </c>
      <c r="AI25085">
        <f t="shared" si="6661"/>
        <v>37.036528235381859</v>
      </c>
      <c r="AJ25085" s="5">
        <f t="shared" si="6662"/>
        <v>37.036749384666955</v>
      </c>
      <c r="AK25085">
        <f t="shared" si="6663"/>
        <v>4.8907006298511448E-8</v>
      </c>
    </row>
    <row r="25086" spans="1:37" x14ac:dyDescent="0.25">
      <c r="A25086" s="1">
        <v>2585.5500000005259</v>
      </c>
      <c r="B25086">
        <v>37.037447115904101</v>
      </c>
      <c r="D25086">
        <f t="shared" si="6651"/>
        <v>0.99900434107292224</v>
      </c>
      <c r="E25086">
        <f t="shared" si="6649"/>
        <v>0.99941096035672383</v>
      </c>
      <c r="G25086">
        <f t="shared" si="6664"/>
        <v>0.99900434107292224</v>
      </c>
      <c r="H25086" s="2">
        <f t="shared" si="6665"/>
        <v>0.99941096035672383</v>
      </c>
      <c r="L25086" s="20">
        <f t="shared" si="6652"/>
        <v>0.99941079261497379</v>
      </c>
      <c r="M25086">
        <f t="shared" si="6653"/>
        <v>1.6520285603607858E-7</v>
      </c>
      <c r="P25086" s="18">
        <f t="shared" si="6654"/>
        <v>0.99941046067713279</v>
      </c>
      <c r="Q25086">
        <f t="shared" si="6655"/>
        <v>2.4967969369915321E-13</v>
      </c>
      <c r="S25086" s="21">
        <f t="shared" si="6656"/>
        <v>37.037427662708936</v>
      </c>
      <c r="T25086">
        <f t="shared" si="6657"/>
        <v>3.7842680212533726E-10</v>
      </c>
      <c r="Z25086" s="15">
        <f t="shared" si="6658"/>
        <v>0.99941641801833281</v>
      </c>
      <c r="AA25086">
        <f t="shared" si="6659"/>
        <v>2.9786070238093956E-11</v>
      </c>
      <c r="AF25086" s="3">
        <f t="shared" si="6650"/>
        <v>0.99941625186033844</v>
      </c>
      <c r="AH25086">
        <f t="shared" si="6660"/>
        <v>2585.5500000005259</v>
      </c>
      <c r="AI25086">
        <f t="shared" si="6661"/>
        <v>37.037447115904101</v>
      </c>
      <c r="AJ25086" s="5">
        <f t="shared" si="6662"/>
        <v>37.037659589974112</v>
      </c>
      <c r="AK25086">
        <f t="shared" si="6663"/>
        <v>4.5145230427092897E-8</v>
      </c>
    </row>
    <row r="25087" spans="1:37" x14ac:dyDescent="0.25">
      <c r="A25087" s="1">
        <v>2585.6500000005258</v>
      </c>
      <c r="B25087">
        <v>37.038365873796053</v>
      </c>
      <c r="D25087">
        <f t="shared" si="6651"/>
        <v>0.99904416743000535</v>
      </c>
      <c r="E25087">
        <f t="shared" si="6649"/>
        <v>0.99943455979958595</v>
      </c>
      <c r="G25087">
        <f t="shared" si="6664"/>
        <v>0.99904416743000535</v>
      </c>
      <c r="H25087" s="2">
        <f t="shared" si="6665"/>
        <v>0.99943455979958595</v>
      </c>
      <c r="L25087" s="20">
        <f t="shared" si="6652"/>
        <v>0.99943438131635531</v>
      </c>
      <c r="M25087">
        <f t="shared" si="6653"/>
        <v>1.5226687710034418E-7</v>
      </c>
      <c r="P25087" s="18">
        <f t="shared" si="6654"/>
        <v>0.99943405973457422</v>
      </c>
      <c r="Q25087">
        <f t="shared" si="6655"/>
        <v>2.5006501595913423E-13</v>
      </c>
      <c r="S25087" s="21">
        <f t="shared" si="6656"/>
        <v>37.038346405595945</v>
      </c>
      <c r="T25087">
        <f t="shared" si="6657"/>
        <v>3.7901081544545064E-10</v>
      </c>
      <c r="Z25087" s="15">
        <f t="shared" si="6658"/>
        <v>0.99943979463065447</v>
      </c>
      <c r="AA25087">
        <f t="shared" si="6659"/>
        <v>2.7403456315862815E-11</v>
      </c>
      <c r="AF25087" s="3">
        <f t="shared" si="6650"/>
        <v>0.99943961783279722</v>
      </c>
      <c r="AH25087">
        <f t="shared" si="6660"/>
        <v>2585.6500000005258</v>
      </c>
      <c r="AI25087">
        <f t="shared" si="6661"/>
        <v>37.038365873796053</v>
      </c>
      <c r="AJ25087" s="5">
        <f t="shared" si="6662"/>
        <v>37.038569672774926</v>
      </c>
      <c r="AK25087">
        <f t="shared" si="6663"/>
        <v>4.1534023789774305E-8</v>
      </c>
    </row>
    <row r="25088" spans="1:37" x14ac:dyDescent="0.25">
      <c r="A25088" s="1">
        <v>2585.7500000005261</v>
      </c>
      <c r="B25088">
        <v>37.039284509035888</v>
      </c>
      <c r="D25088">
        <f t="shared" si="6651"/>
        <v>0.99908399378708856</v>
      </c>
      <c r="E25088">
        <f t="shared" si="6649"/>
        <v>0.99945815609197541</v>
      </c>
      <c r="G25088">
        <f t="shared" si="6664"/>
        <v>0.99908399378708856</v>
      </c>
      <c r="H25088" s="2">
        <f t="shared" si="6665"/>
        <v>0.99945815609197541</v>
      </c>
      <c r="L25088" s="20">
        <f t="shared" si="6652"/>
        <v>0.99945796686818156</v>
      </c>
      <c r="M25088">
        <f t="shared" si="6653"/>
        <v>1.3985586538218639E-7</v>
      </c>
      <c r="P25088" s="18">
        <f t="shared" si="6654"/>
        <v>0.99945765564156819</v>
      </c>
      <c r="Q25088">
        <f t="shared" si="6655"/>
        <v>2.5045061009257444E-13</v>
      </c>
      <c r="S25088" s="21">
        <f t="shared" si="6656"/>
        <v>37.039265025831824</v>
      </c>
      <c r="T25088">
        <f t="shared" si="6657"/>
        <v>3.7959524057685136E-10</v>
      </c>
      <c r="Z25088" s="15">
        <f t="shared" si="6658"/>
        <v>0.9994631680957039</v>
      </c>
      <c r="AA25088">
        <f t="shared" si="6659"/>
        <v>2.5120181374381859E-11</v>
      </c>
      <c r="AF25088" s="3">
        <f t="shared" si="6650"/>
        <v>0.99946298065891637</v>
      </c>
      <c r="AH25088">
        <f t="shared" si="6660"/>
        <v>2585.7500000005261</v>
      </c>
      <c r="AI25088">
        <f t="shared" si="6661"/>
        <v>37.039284509035888</v>
      </c>
      <c r="AJ25088" s="5">
        <f t="shared" si="6662"/>
        <v>37.039479633048224</v>
      </c>
      <c r="AK25088">
        <f t="shared" si="6663"/>
        <v>3.8073380190147516E-8</v>
      </c>
    </row>
    <row r="25089" spans="1:37" x14ac:dyDescent="0.25">
      <c r="A25089" s="1">
        <v>2585.8500000005261</v>
      </c>
      <c r="B25089">
        <v>37.040203021601947</v>
      </c>
      <c r="D25089">
        <f t="shared" si="6651"/>
        <v>0.99912382014417167</v>
      </c>
      <c r="E25089">
        <f t="shared" si="6649"/>
        <v>0.99948174923333577</v>
      </c>
      <c r="G25089">
        <f t="shared" si="6664"/>
        <v>0.99912382014417167</v>
      </c>
      <c r="H25089" s="2">
        <f t="shared" si="6665"/>
        <v>0.99948174923333577</v>
      </c>
      <c r="L25089" s="20">
        <f t="shared" si="6652"/>
        <v>0.9994815492698983</v>
      </c>
      <c r="M25089">
        <f t="shared" si="6653"/>
        <v>1.2797012739313521E-7</v>
      </c>
      <c r="P25089" s="18">
        <f t="shared" si="6654"/>
        <v>0.99948124839755781</v>
      </c>
      <c r="Q25089">
        <f t="shared" si="6655"/>
        <v>2.5083647648602871E-13</v>
      </c>
      <c r="S25089" s="21">
        <f t="shared" si="6656"/>
        <v>37.04018352339488</v>
      </c>
      <c r="T25089">
        <f t="shared" si="6657"/>
        <v>3.8018007881605796E-10</v>
      </c>
      <c r="Z25089" s="15">
        <f t="shared" si="6658"/>
        <v>0.999486538412937</v>
      </c>
      <c r="AA25089">
        <f t="shared" si="6659"/>
        <v>2.293624125281668E-11</v>
      </c>
      <c r="AF25089" s="3">
        <f t="shared" si="6650"/>
        <v>0.99948634033815453</v>
      </c>
      <c r="AH25089">
        <f t="shared" si="6660"/>
        <v>2585.8500000005261</v>
      </c>
      <c r="AI25089">
        <f t="shared" si="6661"/>
        <v>37.040203021601947</v>
      </c>
      <c r="AJ25089" s="5">
        <f t="shared" si="6662"/>
        <v>37.040389470772816</v>
      </c>
      <c r="AK25089">
        <f t="shared" si="6663"/>
        <v>3.4763293317640984E-8</v>
      </c>
    </row>
    <row r="25090" spans="1:37" x14ac:dyDescent="0.25">
      <c r="A25090" s="1">
        <v>2585.950000000526</v>
      </c>
      <c r="B25090">
        <v>37.041121411472389</v>
      </c>
      <c r="D25090">
        <f t="shared" si="6651"/>
        <v>0.99916364650125478</v>
      </c>
      <c r="E25090">
        <f t="shared" ref="E25090:E25108" si="6666">(B25090-$B$2)/($B$25111-$B$2)</f>
        <v>0.99950533922310625</v>
      </c>
      <c r="G25090">
        <f t="shared" si="6664"/>
        <v>0.99916364650125478</v>
      </c>
      <c r="H25090" s="2">
        <f t="shared" si="6665"/>
        <v>0.99950533922310625</v>
      </c>
      <c r="L25090" s="20">
        <f t="shared" si="6652"/>
        <v>0.9995051285209442</v>
      </c>
      <c r="M25090">
        <f t="shared" si="6653"/>
        <v>1.16609969771166E-7</v>
      </c>
      <c r="P25090" s="18">
        <f t="shared" si="6654"/>
        <v>0.99950483800198275</v>
      </c>
      <c r="Q25090">
        <f t="shared" si="6655"/>
        <v>2.5122261463707736E-13</v>
      </c>
      <c r="S25090" s="21">
        <f t="shared" si="6656"/>
        <v>37.041101898263307</v>
      </c>
      <c r="T25090">
        <f t="shared" si="6657"/>
        <v>3.8076532869086493E-10</v>
      </c>
      <c r="Z25090" s="15">
        <f t="shared" si="6658"/>
        <v>0.99950990558181141</v>
      </c>
      <c r="AA25090">
        <f t="shared" si="6659"/>
        <v>2.0851631824193359E-11</v>
      </c>
      <c r="AF25090" s="3">
        <f t="shared" ref="AF25090:AF25111" si="6667">$Y$6*LOG(((1+L25090)*$Y$2)^$Y$5+$Y$4)/LOG($Y$7)+$Y$3</f>
        <v>0.9995096968699686</v>
      </c>
      <c r="AH25090">
        <f t="shared" si="6660"/>
        <v>2585.950000000526</v>
      </c>
      <c r="AI25090">
        <f t="shared" si="6661"/>
        <v>37.041121411472389</v>
      </c>
      <c r="AJ25090" s="5">
        <f t="shared" si="6662"/>
        <v>37.041299185927592</v>
      </c>
      <c r="AK25090">
        <f t="shared" si="6663"/>
        <v>3.160375692270579E-8</v>
      </c>
    </row>
    <row r="25091" spans="1:37" x14ac:dyDescent="0.25">
      <c r="A25091" s="1">
        <v>2586.0500000005259</v>
      </c>
      <c r="B25091">
        <v>37.042039678625493</v>
      </c>
      <c r="D25091">
        <f t="shared" ref="D25091:D25110" si="6668">(A25091-$A$2)/($A$25111-$A$2)</f>
        <v>0.99920347285833777</v>
      </c>
      <c r="E25091">
        <f t="shared" si="6666"/>
        <v>0.99952892606072863</v>
      </c>
      <c r="G25091">
        <f t="shared" si="6664"/>
        <v>0.99920347285833777</v>
      </c>
      <c r="H25091" s="2">
        <f t="shared" si="6665"/>
        <v>0.99952892606072863</v>
      </c>
      <c r="L25091" s="20">
        <f t="shared" ref="L25091:L25111" si="6669">$K$4*_xlfn.ERF.PRECISE($K$2*H25091+$K$3)+$K$5</f>
        <v>0.99952870462076149</v>
      </c>
      <c r="M25091">
        <f t="shared" ref="M25091:M25111" si="6670">(G25091-L25091)^2</f>
        <v>1.0577569928923687E-7</v>
      </c>
      <c r="P25091" s="18">
        <f t="shared" ref="P25091:P25111" si="6671">$O$4*TANH($O$2*H25091+$O$3)</f>
        <v>0.9995284244542848</v>
      </c>
      <c r="Q25091">
        <f t="shared" ref="Q25091:Q25111" si="6672">(H25091-P25091)^2</f>
        <v>2.5160902448745126E-13</v>
      </c>
      <c r="S25091" s="21">
        <f t="shared" ref="S25091:S25111" si="6673">( P25091-$J$2)*($B$25111-$B$2)/($I$2-$J$2)+$B$2</f>
        <v>37.042020150415375</v>
      </c>
      <c r="T25091">
        <f t="shared" ref="T25091:T25111" si="6674">(B25091-S25091)^2</f>
        <v>3.8135099038988403E-10</v>
      </c>
      <c r="Z25091" s="15">
        <f t="shared" ref="Z25091:Z25111" si="6675">$Y$6*LOG(((1+H25091)*$Y$2)^$Y$5+$Y$4,$Y$7)+$Y$3</f>
        <v>0.99953326960178202</v>
      </c>
      <c r="AA25091">
        <f t="shared" ref="AA25091:AA25111" si="6676">(H25091-Z25091)^2</f>
        <v>1.8866348882454114E-11</v>
      </c>
      <c r="AF25091" s="3">
        <f t="shared" si="6667"/>
        <v>0.99953305025381389</v>
      </c>
      <c r="AH25091">
        <f t="shared" ref="AH25091:AH25111" si="6677">( G25091-$J$2)*($A$25111-$A$2)/($I$2-$J$2)+$A$2</f>
        <v>2586.0500000005259</v>
      </c>
      <c r="AI25091">
        <f t="shared" ref="AI25091:AI25111" si="6678">( H25091-$J$2)*($B$25111-$B$2)/($I$2-$J$2)+$B$2</f>
        <v>37.042039678625493</v>
      </c>
      <c r="AJ25091" s="5">
        <f t="shared" ref="AJ25091:AJ25110" si="6679">( Z25091-$J$2)*($B$25111-$B$2)/($I$2-$J$2)+$B$2</f>
        <v>37.042208778491329</v>
      </c>
      <c r="AK25091">
        <f t="shared" ref="AK25091:AK25111" si="6680">(AI25091-AJ25091)^2</f>
        <v>2.859476462579747E-8</v>
      </c>
    </row>
    <row r="25092" spans="1:37" x14ac:dyDescent="0.25">
      <c r="A25092" s="1">
        <v>2586.1500000005258</v>
      </c>
      <c r="B25092">
        <v>37.042957823039472</v>
      </c>
      <c r="D25092">
        <f t="shared" si="6668"/>
        <v>0.99924329921542088</v>
      </c>
      <c r="E25092">
        <f t="shared" si="6666"/>
        <v>0.99955250974564358</v>
      </c>
      <c r="G25092">
        <f t="shared" si="6664"/>
        <v>0.99924329921542088</v>
      </c>
      <c r="H25092" s="2">
        <f t="shared" si="6665"/>
        <v>0.99955250974564358</v>
      </c>
      <c r="L25092" s="20">
        <f>$K$4*_xlfn.ERF.PRECISE($K$2*H25092+$K$3)+$K$5</f>
        <v>0.99955227756879239</v>
      </c>
      <c r="M25092">
        <f t="shared" si="6670"/>
        <v>9.5467622852172197E-8</v>
      </c>
      <c r="P25092" s="18">
        <f t="shared" si="6671"/>
        <v>0.99955200775390407</v>
      </c>
      <c r="Q25092">
        <f t="shared" si="6672"/>
        <v>2.5199570653620811E-13</v>
      </c>
      <c r="S25092" s="21">
        <f t="shared" si="6673"/>
        <v>37.042938279829279</v>
      </c>
      <c r="T25092">
        <f t="shared" si="6674"/>
        <v>3.819370646580369E-10</v>
      </c>
      <c r="Z25092" s="15">
        <f t="shared" si="6675"/>
        <v>0.99955663047230514</v>
      </c>
      <c r="AA25092">
        <f t="shared" si="6676"/>
        <v>1.6980388219296392E-11</v>
      </c>
      <c r="AF25092" s="3">
        <f t="shared" si="6667"/>
        <v>0.99955640048914818</v>
      </c>
      <c r="AH25092">
        <f t="shared" si="6677"/>
        <v>2586.1500000005258</v>
      </c>
      <c r="AI25092">
        <f t="shared" si="6678"/>
        <v>37.042957823039472</v>
      </c>
      <c r="AJ25092" s="5">
        <f t="shared" si="6679"/>
        <v>37.043118248442859</v>
      </c>
      <c r="AK25092">
        <f t="shared" si="6680"/>
        <v>2.5736310051706791E-8</v>
      </c>
    </row>
    <row r="25093" spans="1:37" x14ac:dyDescent="0.25">
      <c r="A25093" s="1">
        <v>2586.2500000005261</v>
      </c>
      <c r="B25093">
        <v>37.04387584469255</v>
      </c>
      <c r="D25093">
        <f t="shared" si="6668"/>
        <v>0.99928312557250409</v>
      </c>
      <c r="E25093">
        <f t="shared" si="6666"/>
        <v>0.99957609027729155</v>
      </c>
      <c r="G25093">
        <f t="shared" si="6664"/>
        <v>0.99928312557250409</v>
      </c>
      <c r="H25093" s="2">
        <f t="shared" si="6665"/>
        <v>0.99957609027729155</v>
      </c>
      <c r="L25093" s="20">
        <f t="shared" si="6669"/>
        <v>0.99957584736448268</v>
      </c>
      <c r="M25093">
        <f t="shared" si="6670"/>
        <v>8.568604749915669E-8</v>
      </c>
      <c r="P25093" s="18">
        <f t="shared" si="6671"/>
        <v>0.99957558790028189</v>
      </c>
      <c r="Q25093">
        <f t="shared" si="6672"/>
        <v>2.5238265983396887E-13</v>
      </c>
      <c r="S25093" s="21">
        <f t="shared" si="6673"/>
        <v>37.043856286483276</v>
      </c>
      <c r="T25093">
        <f t="shared" si="6674"/>
        <v>3.825235500192978E-10</v>
      </c>
      <c r="Z25093" s="15">
        <f t="shared" si="6675"/>
        <v>0.99957998819283578</v>
      </c>
      <c r="AA25093">
        <f t="shared" si="6676"/>
        <v>1.5193745589922347E-11</v>
      </c>
      <c r="AF25093" s="3">
        <f t="shared" si="6667"/>
        <v>0.99957974757543222</v>
      </c>
      <c r="AH25093">
        <f t="shared" si="6677"/>
        <v>2586.2500000005261</v>
      </c>
      <c r="AI25093">
        <f t="shared" si="6678"/>
        <v>37.04387584469255</v>
      </c>
      <c r="AJ25093" s="5">
        <f t="shared" si="6679"/>
        <v>37.044027595760973</v>
      </c>
      <c r="AK25093">
        <f t="shared" si="6680"/>
        <v>2.3028386767326767E-8</v>
      </c>
    </row>
    <row r="25094" spans="1:37" x14ac:dyDescent="0.25">
      <c r="A25094" s="1">
        <v>2586.3500000005261</v>
      </c>
      <c r="B25094">
        <v>37.044793743562991</v>
      </c>
      <c r="D25094">
        <f t="shared" si="6668"/>
        <v>0.9993229519295872</v>
      </c>
      <c r="E25094">
        <f t="shared" si="6666"/>
        <v>0.99959966765511421</v>
      </c>
      <c r="G25094">
        <f t="shared" ref="G25094:G25111" si="6681">($I$2-$J$2)*D25094+$J$2</f>
        <v>0.9993229519295872</v>
      </c>
      <c r="H25094" s="2">
        <f t="shared" si="6665"/>
        <v>0.99959966765511421</v>
      </c>
      <c r="L25094" s="20">
        <f t="shared" si="6669"/>
        <v>0.99959941400725683</v>
      </c>
      <c r="M25094">
        <f t="shared" si="6670"/>
        <v>7.643128038940622E-8</v>
      </c>
      <c r="P25094" s="18">
        <f t="shared" si="6671"/>
        <v>0.99959916489285938</v>
      </c>
      <c r="Q25094">
        <f t="shared" si="6672"/>
        <v>2.5276988487988413E-13</v>
      </c>
      <c r="S25094" s="21">
        <f t="shared" si="6673"/>
        <v>37.044774170355602</v>
      </c>
      <c r="T25094">
        <f t="shared" si="6674"/>
        <v>3.8311044749675188E-10</v>
      </c>
      <c r="Z25094" s="15">
        <f t="shared" si="6675"/>
        <v>0.99960334276283314</v>
      </c>
      <c r="AA25094">
        <f t="shared" si="6676"/>
        <v>1.350641674570691E-11</v>
      </c>
      <c r="AF25094" s="3">
        <f t="shared" si="6667"/>
        <v>0.99960309151210602</v>
      </c>
      <c r="AH25094">
        <f t="shared" si="6677"/>
        <v>2586.3500000005261</v>
      </c>
      <c r="AI25094">
        <f t="shared" si="6678"/>
        <v>37.044793743562991</v>
      </c>
      <c r="AJ25094" s="5">
        <f t="shared" si="6679"/>
        <v>37.044936820424603</v>
      </c>
      <c r="AK25094">
        <f t="shared" si="6680"/>
        <v>2.0470988328666761E-8</v>
      </c>
    </row>
    <row r="25095" spans="1:37" x14ac:dyDescent="0.25">
      <c r="A25095" s="1">
        <v>2586.450000000526</v>
      </c>
      <c r="B25095">
        <v>37.045711519628952</v>
      </c>
      <c r="D25095">
        <f t="shared" si="6668"/>
        <v>0.99936277828667031</v>
      </c>
      <c r="E25095">
        <f t="shared" si="6666"/>
        <v>0.99962324187855067</v>
      </c>
      <c r="G25095">
        <f t="shared" si="6681"/>
        <v>0.99936277828667031</v>
      </c>
      <c r="H25095" s="2">
        <f t="shared" ref="H25095:H25111" si="6682">($I$2-$J$2)*E25095+$J$2</f>
        <v>0.99962324187855067</v>
      </c>
      <c r="L25095" s="20">
        <f t="shared" si="6669"/>
        <v>0.9996229774965748</v>
      </c>
      <c r="M25095">
        <f t="shared" si="6670"/>
        <v>6.7703628834925626E-8</v>
      </c>
      <c r="P25095" s="18">
        <f t="shared" si="6671"/>
        <v>0.99962273873107566</v>
      </c>
      <c r="Q25095">
        <f t="shared" si="6672"/>
        <v>2.5315738161621342E-13</v>
      </c>
      <c r="S25095" s="21">
        <f t="shared" si="6673"/>
        <v>37.045691931424429</v>
      </c>
      <c r="T25095">
        <f t="shared" si="6674"/>
        <v>3.8369775644670938E-10</v>
      </c>
      <c r="Z25095" s="15">
        <f t="shared" si="6675"/>
        <v>0.99962669418174821</v>
      </c>
      <c r="AA25095">
        <f t="shared" si="6676"/>
        <v>1.1918397367727867E-11</v>
      </c>
      <c r="AF25095" s="3">
        <f t="shared" si="6667"/>
        <v>0.99962643229864401</v>
      </c>
      <c r="AH25095">
        <f t="shared" si="6677"/>
        <v>2586.450000000526</v>
      </c>
      <c r="AI25095">
        <f t="shared" si="6678"/>
        <v>37.045711519628952</v>
      </c>
      <c r="AJ25095" s="5">
        <f t="shared" si="6679"/>
        <v>37.04584592241239</v>
      </c>
      <c r="AK25095">
        <f t="shared" si="6680"/>
        <v>1.8064108195826163E-8</v>
      </c>
    </row>
    <row r="25096" spans="1:37" x14ac:dyDescent="0.25">
      <c r="A25096" s="1">
        <v>2586.5500000005259</v>
      </c>
      <c r="B25096">
        <v>37.046629172868677</v>
      </c>
      <c r="D25096">
        <f t="shared" si="6668"/>
        <v>0.99940260464375341</v>
      </c>
      <c r="E25096">
        <f t="shared" si="6666"/>
        <v>0.99964681294704194</v>
      </c>
      <c r="G25096">
        <f t="shared" si="6681"/>
        <v>0.99940260464375341</v>
      </c>
      <c r="H25096" s="2">
        <f t="shared" si="6682"/>
        <v>0.99964681294704194</v>
      </c>
      <c r="L25096" s="20">
        <f t="shared" si="6669"/>
        <v>0.99964653783187174</v>
      </c>
      <c r="M25096">
        <f t="shared" si="6670"/>
        <v>5.9503400265571698E-8</v>
      </c>
      <c r="P25096" s="18">
        <f t="shared" si="6671"/>
        <v>0.99964630941437194</v>
      </c>
      <c r="Q25096">
        <f t="shared" si="6672"/>
        <v>2.5354514976160643E-13</v>
      </c>
      <c r="S25096" s="21">
        <f t="shared" si="6673"/>
        <v>37.046609569667993</v>
      </c>
      <c r="T25096">
        <f t="shared" si="6674"/>
        <v>3.8428547705951592E-10</v>
      </c>
      <c r="Z25096" s="15">
        <f t="shared" si="6675"/>
        <v>0.99965004244903954</v>
      </c>
      <c r="AA25096">
        <f t="shared" si="6676"/>
        <v>1.0429683152525865E-11</v>
      </c>
      <c r="AF25096" s="3">
        <f t="shared" si="6667"/>
        <v>0.99964976993449839</v>
      </c>
      <c r="AH25096">
        <f t="shared" si="6677"/>
        <v>2586.5500000005259</v>
      </c>
      <c r="AI25096">
        <f t="shared" si="6678"/>
        <v>37.046629172868677</v>
      </c>
      <c r="AJ25096" s="5">
        <f t="shared" si="6679"/>
        <v>37.046754901703238</v>
      </c>
      <c r="AK25096">
        <f t="shared" si="6680"/>
        <v>1.5807739840142888E-8</v>
      </c>
    </row>
    <row r="25097" spans="1:37" x14ac:dyDescent="0.25">
      <c r="A25097" s="1">
        <v>2586.6500000005258</v>
      </c>
      <c r="B25097">
        <v>37.047546703260352</v>
      </c>
      <c r="D25097">
        <f t="shared" si="6668"/>
        <v>0.99944243100083641</v>
      </c>
      <c r="E25097">
        <f t="shared" si="6666"/>
        <v>0.9996703808600278</v>
      </c>
      <c r="G25097">
        <f t="shared" si="6681"/>
        <v>0.99944243100083641</v>
      </c>
      <c r="H25097" s="2">
        <f t="shared" si="6682"/>
        <v>0.9996703808600278</v>
      </c>
      <c r="L25097" s="20">
        <f t="shared" si="6669"/>
        <v>0.9996700950125792</v>
      </c>
      <c r="M25097">
        <f t="shared" si="6670"/>
        <v>5.1830902242821097E-8</v>
      </c>
      <c r="P25097" s="18">
        <f t="shared" si="6671"/>
        <v>0.99966987694218834</v>
      </c>
      <c r="Q25097">
        <f t="shared" si="6672"/>
        <v>2.5393318892214015E-13</v>
      </c>
      <c r="S25097" s="21">
        <f t="shared" si="6673"/>
        <v>37.047527085064509</v>
      </c>
      <c r="T25097">
        <f t="shared" si="6674"/>
        <v>3.8487360813241879E-10</v>
      </c>
      <c r="Z25097" s="15">
        <f t="shared" si="6675"/>
        <v>0.99967338756416224</v>
      </c>
      <c r="AA25097">
        <f t="shared" si="6676"/>
        <v>9.0402697520888807E-12</v>
      </c>
      <c r="AF25097" s="3">
        <f t="shared" si="6667"/>
        <v>0.99967310441911361</v>
      </c>
      <c r="AH25097">
        <f t="shared" si="6677"/>
        <v>2586.6500000005258</v>
      </c>
      <c r="AI25097">
        <f t="shared" si="6678"/>
        <v>37.047546703260352</v>
      </c>
      <c r="AJ25097" s="5">
        <f t="shared" si="6679"/>
        <v>37.047663758275952</v>
      </c>
      <c r="AK25097">
        <f t="shared" si="6680"/>
        <v>1.3701876677219814E-8</v>
      </c>
    </row>
    <row r="25098" spans="1:37" x14ac:dyDescent="0.25">
      <c r="A25098" s="1">
        <v>2586.7500000005261</v>
      </c>
      <c r="B25098">
        <v>37.048464110782227</v>
      </c>
      <c r="D25098">
        <f t="shared" si="6668"/>
        <v>0.99948225735791973</v>
      </c>
      <c r="E25098">
        <f t="shared" si="6666"/>
        <v>0.99969394561694946</v>
      </c>
      <c r="G25098">
        <f t="shared" si="6681"/>
        <v>0.99948225735791973</v>
      </c>
      <c r="H25098" s="2">
        <f t="shared" si="6682"/>
        <v>0.99969394561694946</v>
      </c>
      <c r="L25098" s="20">
        <f t="shared" si="6669"/>
        <v>0.99969364903814295</v>
      </c>
      <c r="M25098">
        <f t="shared" si="6670"/>
        <v>4.4686442467594542E-8</v>
      </c>
      <c r="P25098" s="18">
        <f t="shared" si="6671"/>
        <v>0.9996934413139652</v>
      </c>
      <c r="Q25098">
        <f t="shared" si="6672"/>
        <v>2.5432149993462459E-13</v>
      </c>
      <c r="S25098" s="21">
        <f t="shared" si="6673"/>
        <v>37.048444477592177</v>
      </c>
      <c r="T25098">
        <f t="shared" si="6674"/>
        <v>3.8546215152831001E-10</v>
      </c>
      <c r="Z25098" s="15">
        <f t="shared" si="6675"/>
        <v>0.99969672952656974</v>
      </c>
      <c r="AA25098">
        <f t="shared" si="6676"/>
        <v>7.7501527738552087E-12</v>
      </c>
      <c r="AF25098" s="3">
        <f t="shared" si="6667"/>
        <v>0.99969643575195188</v>
      </c>
      <c r="AH25098">
        <f t="shared" si="6677"/>
        <v>2586.7500000005261</v>
      </c>
      <c r="AI25098">
        <f t="shared" si="6678"/>
        <v>37.048464110782227</v>
      </c>
      <c r="AJ25098" s="5">
        <f t="shared" si="6679"/>
        <v>37.048572492109237</v>
      </c>
      <c r="AK25098">
        <f t="shared" si="6680"/>
        <v>1.1746512044441053E-8</v>
      </c>
    </row>
    <row r="25099" spans="1:37" x14ac:dyDescent="0.25">
      <c r="A25099" s="1">
        <v>2586.8500000005261</v>
      </c>
      <c r="B25099">
        <v>37.049381395412418</v>
      </c>
      <c r="D25099">
        <f t="shared" si="6668"/>
        <v>0.99952208371500273</v>
      </c>
      <c r="E25099">
        <f t="shared" si="6666"/>
        <v>0.99971750721724495</v>
      </c>
      <c r="G25099">
        <f t="shared" si="6681"/>
        <v>0.99952208371500273</v>
      </c>
      <c r="H25099" s="2">
        <f t="shared" si="6682"/>
        <v>0.99971750721724495</v>
      </c>
      <c r="L25099" s="20">
        <f t="shared" si="6669"/>
        <v>0.99971719990800878</v>
      </c>
      <c r="M25099">
        <f t="shared" si="6670"/>
        <v>3.8070328773174455E-8</v>
      </c>
      <c r="P25099" s="18">
        <f t="shared" si="6671"/>
        <v>0.99971700252914109</v>
      </c>
      <c r="Q25099">
        <f t="shared" si="6672"/>
        <v>2.5471008218178754E-13</v>
      </c>
      <c r="S25099" s="21">
        <f t="shared" si="6673"/>
        <v>37.049361747229149</v>
      </c>
      <c r="T25099">
        <f t="shared" si="6674"/>
        <v>3.8605110576544387E-10</v>
      </c>
      <c r="Z25099" s="15">
        <f t="shared" si="6675"/>
        <v>0.99972006833571914</v>
      </c>
      <c r="AA25099">
        <f t="shared" si="6676"/>
        <v>6.5593278388216436E-12</v>
      </c>
      <c r="AF25099" s="3">
        <f t="shared" si="6667"/>
        <v>0.99971976393247453</v>
      </c>
      <c r="AH25099">
        <f t="shared" si="6677"/>
        <v>2586.8500000005261</v>
      </c>
      <c r="AI25099">
        <f t="shared" si="6678"/>
        <v>37.049381395412418</v>
      </c>
      <c r="AJ25099" s="5">
        <f t="shared" si="6679"/>
        <v>37.049481103181968</v>
      </c>
      <c r="AK25099">
        <f t="shared" si="6680"/>
        <v>9.9416393086658714E-9</v>
      </c>
    </row>
    <row r="25100" spans="1:37" x14ac:dyDescent="0.25">
      <c r="A25100" s="1">
        <v>2586.950000000526</v>
      </c>
      <c r="B25100">
        <v>37.050298557129203</v>
      </c>
      <c r="D25100">
        <f t="shared" si="6668"/>
        <v>0.99956191007208584</v>
      </c>
      <c r="E25100">
        <f t="shared" si="6666"/>
        <v>0.99974106566035614</v>
      </c>
      <c r="G25100">
        <f t="shared" si="6681"/>
        <v>0.99956191007208584</v>
      </c>
      <c r="H25100" s="2">
        <f t="shared" si="6682"/>
        <v>0.99974106566035614</v>
      </c>
      <c r="L25100" s="20">
        <f t="shared" si="6669"/>
        <v>0.99974074762161536</v>
      </c>
      <c r="M25100">
        <f t="shared" si="6670"/>
        <v>3.1982869121723608E-8</v>
      </c>
      <c r="P25100" s="18">
        <f t="shared" si="6671"/>
        <v>0.99974056058715821</v>
      </c>
      <c r="Q25100">
        <f t="shared" si="6672"/>
        <v>2.5509893526894771E-13</v>
      </c>
      <c r="S25100" s="21">
        <f t="shared" si="6673"/>
        <v>37.050278893953703</v>
      </c>
      <c r="T25100">
        <f t="shared" si="6674"/>
        <v>3.8664047075497167E-10</v>
      </c>
      <c r="Z25100" s="15">
        <f t="shared" si="6675"/>
        <v>0.99974340399106554</v>
      </c>
      <c r="AA25100">
        <f t="shared" si="6676"/>
        <v>5.4677905064994028E-12</v>
      </c>
      <c r="AF25100" s="3">
        <f t="shared" si="6667"/>
        <v>0.99974308896013409</v>
      </c>
      <c r="AH25100">
        <f t="shared" si="6677"/>
        <v>2586.950000000526</v>
      </c>
      <c r="AI25100">
        <f t="shared" si="6678"/>
        <v>37.050298557129203</v>
      </c>
      <c r="AJ25100" s="5">
        <f t="shared" si="6679"/>
        <v>37.050389591472928</v>
      </c>
      <c r="AK25100">
        <f t="shared" si="6680"/>
        <v>8.2872517375292696E-9</v>
      </c>
    </row>
    <row r="25101" spans="1:37" x14ac:dyDescent="0.25">
      <c r="A25101" s="1">
        <v>2587.0500000005259</v>
      </c>
      <c r="B25101">
        <v>37.051215595910719</v>
      </c>
      <c r="D25101">
        <f t="shared" si="6668"/>
        <v>0.99960173642916894</v>
      </c>
      <c r="E25101">
        <f t="shared" si="6666"/>
        <v>0.9997646209457216</v>
      </c>
      <c r="G25101">
        <f t="shared" si="6681"/>
        <v>0.99960173642916894</v>
      </c>
      <c r="H25101" s="2">
        <f t="shared" si="6682"/>
        <v>0.9997646209457216</v>
      </c>
      <c r="L25101" s="20">
        <f t="shared" si="6669"/>
        <v>0.99976429217840135</v>
      </c>
      <c r="M25101">
        <f t="shared" si="6670"/>
        <v>2.6424371608509192E-8</v>
      </c>
      <c r="P25101" s="18">
        <f t="shared" si="6671"/>
        <v>0.99976411548745459</v>
      </c>
      <c r="Q25101">
        <f t="shared" si="6672"/>
        <v>2.5548805969827605E-13</v>
      </c>
      <c r="S25101" s="21">
        <f t="shared" si="6673"/>
        <v>37.051195917743968</v>
      </c>
      <c r="T25101">
        <f t="shared" si="6674"/>
        <v>3.8723024668769404E-10</v>
      </c>
      <c r="Z25101" s="15">
        <f t="shared" si="6675"/>
        <v>0.99976673649206238</v>
      </c>
      <c r="AA25101">
        <f t="shared" si="6676"/>
        <v>4.4755363199671444E-12</v>
      </c>
      <c r="AF25101" s="3">
        <f t="shared" si="6667"/>
        <v>0.99976641083438478</v>
      </c>
      <c r="AH25101">
        <f t="shared" si="6677"/>
        <v>2587.0500000005259</v>
      </c>
      <c r="AI25101">
        <f t="shared" si="6678"/>
        <v>37.051215595910719</v>
      </c>
      <c r="AJ25101" s="5">
        <f t="shared" si="6679"/>
        <v>37.051297956960838</v>
      </c>
      <c r="AK25101">
        <f t="shared" si="6680"/>
        <v>6.7833425766396488E-9</v>
      </c>
    </row>
    <row r="25102" spans="1:37" x14ac:dyDescent="0.25">
      <c r="A25102" s="1">
        <v>2587.1500000005258</v>
      </c>
      <c r="B25102">
        <v>37.052132511735138</v>
      </c>
      <c r="D25102">
        <f t="shared" si="6668"/>
        <v>0.99964156278625194</v>
      </c>
      <c r="E25102">
        <f t="shared" si="6666"/>
        <v>0.99978817307278067</v>
      </c>
      <c r="G25102">
        <f t="shared" si="6681"/>
        <v>0.99964156278625194</v>
      </c>
      <c r="H25102" s="2">
        <f t="shared" si="6682"/>
        <v>0.99978817307278067</v>
      </c>
      <c r="L25102" s="20">
        <f t="shared" si="6669"/>
        <v>0.99978783357780188</v>
      </c>
      <c r="M25102">
        <f t="shared" si="6670"/>
        <v>2.1395144460646176E-8</v>
      </c>
      <c r="P25102" s="18">
        <f t="shared" si="6671"/>
        <v>0.9997876672294701</v>
      </c>
      <c r="Q25102">
        <f t="shared" si="6672"/>
        <v>2.5587745485045944E-13</v>
      </c>
      <c r="S25102" s="21">
        <f t="shared" si="6673"/>
        <v>37.052112818578124</v>
      </c>
      <c r="T25102">
        <f t="shared" si="6674"/>
        <v>3.8782043319555656E-10</v>
      </c>
      <c r="Z25102" s="15">
        <f t="shared" si="6675"/>
        <v>0.99979006583816565</v>
      </c>
      <c r="AA25102">
        <f t="shared" si="6676"/>
        <v>3.5825608025821009E-12</v>
      </c>
      <c r="AF25102" s="3">
        <f t="shared" si="6667"/>
        <v>0.99978972955467804</v>
      </c>
      <c r="AH25102">
        <f t="shared" si="6677"/>
        <v>2587.1500000005258</v>
      </c>
      <c r="AI25102">
        <f t="shared" si="6678"/>
        <v>37.052132511735138</v>
      </c>
      <c r="AJ25102" s="5">
        <f t="shared" si="6679"/>
        <v>37.052206199624521</v>
      </c>
      <c r="AK25102">
        <f t="shared" si="6680"/>
        <v>5.4299050417540623E-9</v>
      </c>
    </row>
    <row r="25103" spans="1:37" x14ac:dyDescent="0.25">
      <c r="A25103" s="1">
        <v>2587.2500000005261</v>
      </c>
      <c r="B25103">
        <v>37.053049304580647</v>
      </c>
      <c r="D25103">
        <f t="shared" si="6668"/>
        <v>0.99968138914333526</v>
      </c>
      <c r="E25103">
        <f t="shared" si="6666"/>
        <v>0.99981172204097291</v>
      </c>
      <c r="G25103">
        <f t="shared" si="6681"/>
        <v>0.99968138914333526</v>
      </c>
      <c r="H25103" s="2">
        <f t="shared" si="6682"/>
        <v>0.99981172204097291</v>
      </c>
      <c r="L25103" s="20">
        <f t="shared" si="6669"/>
        <v>0.99981137181926272</v>
      </c>
      <c r="M25103">
        <f t="shared" si="6670"/>
        <v>1.6895496041261426E-8</v>
      </c>
      <c r="P25103" s="18">
        <f t="shared" si="6671"/>
        <v>0.99981121581264387</v>
      </c>
      <c r="Q25103">
        <f t="shared" si="6672"/>
        <v>2.5626712111612609E-13</v>
      </c>
      <c r="S25103" s="21">
        <f t="shared" si="6673"/>
        <v>37.053029596434349</v>
      </c>
      <c r="T25103">
        <f t="shared" si="6674"/>
        <v>3.8841103046979758E-10</v>
      </c>
      <c r="Z25103" s="15">
        <f t="shared" si="6675"/>
        <v>0.99981339202882868</v>
      </c>
      <c r="AA25103">
        <f t="shared" si="6676"/>
        <v>2.78885943844967E-12</v>
      </c>
      <c r="AF25103" s="3">
        <f t="shared" si="6667"/>
        <v>0.99981304512047342</v>
      </c>
      <c r="AH25103">
        <f t="shared" si="6677"/>
        <v>2587.2500000005261</v>
      </c>
      <c r="AI25103">
        <f t="shared" si="6678"/>
        <v>37.053049304580647</v>
      </c>
      <c r="AJ25103" s="5">
        <f t="shared" si="6679"/>
        <v>37.053114319442692</v>
      </c>
      <c r="AK25103">
        <f t="shared" si="6680"/>
        <v>4.2269322867475263E-9</v>
      </c>
    </row>
    <row r="25104" spans="1:37" x14ac:dyDescent="0.25">
      <c r="A25104" s="1">
        <v>2587.350000000527</v>
      </c>
      <c r="B25104">
        <v>37.053965974425431</v>
      </c>
      <c r="D25104">
        <f t="shared" si="6668"/>
        <v>0.9997212155004187</v>
      </c>
      <c r="E25104">
        <f t="shared" si="6666"/>
        <v>0.99983526784973809</v>
      </c>
      <c r="G25104">
        <f t="shared" si="6681"/>
        <v>0.9997212155004187</v>
      </c>
      <c r="H25104" s="2">
        <f t="shared" si="6682"/>
        <v>0.99983526784973809</v>
      </c>
      <c r="L25104" s="20">
        <f t="shared" si="6669"/>
        <v>0.99983490690222609</v>
      </c>
      <c r="M25104">
        <f t="shared" si="6670"/>
        <v>1.2925734844929859E-8</v>
      </c>
      <c r="P25104" s="18">
        <f t="shared" si="6671"/>
        <v>0.99983476123641579</v>
      </c>
      <c r="Q25104">
        <f t="shared" si="6672"/>
        <v>2.5665705832482223E-13</v>
      </c>
      <c r="S25104" s="21">
        <f t="shared" si="6673"/>
        <v>37.053946251290832</v>
      </c>
      <c r="T25104">
        <f t="shared" si="6674"/>
        <v>3.8900203842223073E-10</v>
      </c>
      <c r="Z25104" s="15">
        <f t="shared" si="6675"/>
        <v>0.99983671506350713</v>
      </c>
      <c r="AA25104">
        <f t="shared" si="6676"/>
        <v>2.0944276933156757E-12</v>
      </c>
      <c r="AF25104" s="3">
        <f t="shared" si="6667"/>
        <v>0.99983635753122924</v>
      </c>
      <c r="AH25104">
        <f t="shared" si="6677"/>
        <v>2587.350000000527</v>
      </c>
      <c r="AI25104">
        <f t="shared" si="6678"/>
        <v>37.053965974425431</v>
      </c>
      <c r="AJ25104" s="5">
        <f t="shared" si="6679"/>
        <v>37.054022316394153</v>
      </c>
      <c r="AK25104">
        <f t="shared" si="6680"/>
        <v>3.1744174395278904E-9</v>
      </c>
    </row>
    <row r="25105" spans="1:37" x14ac:dyDescent="0.25">
      <c r="A25105" s="1">
        <v>2587.450000000526</v>
      </c>
      <c r="B25105">
        <v>37.054882521247642</v>
      </c>
      <c r="D25105">
        <f t="shared" si="6668"/>
        <v>0.99976104185750136</v>
      </c>
      <c r="E25105">
        <f t="shared" si="6666"/>
        <v>0.99985881049851499</v>
      </c>
      <c r="G25105">
        <f t="shared" si="6681"/>
        <v>0.99976104185750136</v>
      </c>
      <c r="H25105" s="2">
        <f t="shared" si="6682"/>
        <v>0.99985881049851499</v>
      </c>
      <c r="L25105" s="20">
        <f t="shared" si="6669"/>
        <v>0.99985843882612002</v>
      </c>
      <c r="M25105">
        <f t="shared" si="6670"/>
        <v>9.4861694961036757E-9</v>
      </c>
      <c r="P25105" s="18">
        <f t="shared" si="6671"/>
        <v>0.99985830350022498</v>
      </c>
      <c r="Q25105">
        <f t="shared" si="6672"/>
        <v>2.5704726608060338E-13</v>
      </c>
      <c r="S25105" s="21">
        <f t="shared" si="6673"/>
        <v>37.054862783125735</v>
      </c>
      <c r="T25105">
        <f t="shared" si="6674"/>
        <v>3.8959345640368433E-10</v>
      </c>
      <c r="Z25105" s="15">
        <f t="shared" si="6675"/>
        <v>0.9998600349416551</v>
      </c>
      <c r="AA25105">
        <f t="shared" si="6676"/>
        <v>1.4992610033429943E-12</v>
      </c>
      <c r="AF25105" s="3">
        <f t="shared" si="6667"/>
        <v>0.9998596667863886</v>
      </c>
      <c r="AH25105">
        <f t="shared" si="6677"/>
        <v>2587.450000000526</v>
      </c>
      <c r="AI25105">
        <f t="shared" si="6678"/>
        <v>37.054882521247642</v>
      </c>
      <c r="AJ25105" s="5">
        <f t="shared" si="6679"/>
        <v>37.054930190457668</v>
      </c>
      <c r="AK25105">
        <f t="shared" si="6680"/>
        <v>2.2723535845422842E-9</v>
      </c>
    </row>
    <row r="25106" spans="1:37" x14ac:dyDescent="0.25">
      <c r="A25106" s="1">
        <v>2587.5500000005259</v>
      </c>
      <c r="B25106">
        <v>37.055798945025451</v>
      </c>
      <c r="D25106">
        <f t="shared" si="6668"/>
        <v>0.99980086821458447</v>
      </c>
      <c r="E25106">
        <f t="shared" si="6666"/>
        <v>0.99988234998674286</v>
      </c>
      <c r="G25106">
        <f t="shared" si="6681"/>
        <v>0.99980086821458447</v>
      </c>
      <c r="H25106" s="2">
        <f t="shared" si="6682"/>
        <v>0.99988234998674286</v>
      </c>
      <c r="L25106" s="20">
        <f t="shared" si="6669"/>
        <v>0.99988196759039383</v>
      </c>
      <c r="M25106">
        <f t="shared" si="6670"/>
        <v>6.5771087566673196E-9</v>
      </c>
      <c r="P25106" s="18">
        <f t="shared" si="6671"/>
        <v>0.99988184260351054</v>
      </c>
      <c r="Q25106">
        <f t="shared" si="6672"/>
        <v>2.5743774443715002E-13</v>
      </c>
      <c r="S25106" s="21">
        <f t="shared" si="6673"/>
        <v>37.055779191917225</v>
      </c>
      <c r="T25106">
        <f t="shared" si="6674"/>
        <v>3.9018528460541423E-10</v>
      </c>
      <c r="Z25106" s="15">
        <f t="shared" si="6675"/>
        <v>0.99988335166272702</v>
      </c>
      <c r="AA25106">
        <f t="shared" si="6676"/>
        <v>1.0033547772389229E-12</v>
      </c>
      <c r="AF25106" s="3">
        <f t="shared" si="6667"/>
        <v>0.99988297288541694</v>
      </c>
      <c r="AH25106">
        <f t="shared" si="6677"/>
        <v>2587.5500000005259</v>
      </c>
      <c r="AI25106">
        <f t="shared" si="6678"/>
        <v>37.055798945025451</v>
      </c>
      <c r="AJ25106" s="5">
        <f t="shared" si="6679"/>
        <v>37.055837941611983</v>
      </c>
      <c r="AK25106">
        <f t="shared" si="6680"/>
        <v>1.5207337611783039E-9</v>
      </c>
    </row>
    <row r="25107" spans="1:37" x14ac:dyDescent="0.25">
      <c r="A25107" s="1">
        <v>2587.6500000005258</v>
      </c>
      <c r="B25107">
        <v>37.056715245736989</v>
      </c>
      <c r="D25107">
        <f t="shared" si="6668"/>
        <v>0.99984069457166758</v>
      </c>
      <c r="E25107">
        <f t="shared" si="6666"/>
        <v>0.99990588631386002</v>
      </c>
      <c r="G25107">
        <f t="shared" si="6681"/>
        <v>0.99984069457166758</v>
      </c>
      <c r="H25107" s="2">
        <f t="shared" si="6682"/>
        <v>0.99990588631386002</v>
      </c>
      <c r="L25107" s="20">
        <f t="shared" si="6669"/>
        <v>0.99990549319448618</v>
      </c>
      <c r="M25107">
        <f t="shared" si="6670"/>
        <v>4.1988615191881018E-9</v>
      </c>
      <c r="P25107" s="18">
        <f t="shared" si="6671"/>
        <v>0.99990537854571049</v>
      </c>
      <c r="Q25107">
        <f t="shared" si="6672"/>
        <v>2.5782849367398285E-13</v>
      </c>
      <c r="S25107" s="21">
        <f t="shared" si="6673"/>
        <v>37.056695477643423</v>
      </c>
      <c r="T25107">
        <f t="shared" si="6674"/>
        <v>3.9077752321953411E-10</v>
      </c>
      <c r="Z25107" s="15">
        <f t="shared" si="6675"/>
        <v>0.99990666522617644</v>
      </c>
      <c r="AA25107">
        <f t="shared" si="6676"/>
        <v>6.0670439667651163E-13</v>
      </c>
      <c r="AF25107" s="3">
        <f t="shared" si="6667"/>
        <v>0.99990627582776592</v>
      </c>
      <c r="AH25107">
        <f t="shared" si="6677"/>
        <v>2587.6500000005258</v>
      </c>
      <c r="AI25107">
        <f t="shared" si="6678"/>
        <v>37.056715245736989</v>
      </c>
      <c r="AJ25107" s="5">
        <f t="shared" si="6679"/>
        <v>37.056745569835826</v>
      </c>
      <c r="AK25107">
        <f t="shared" si="6680"/>
        <v>9.1955097029419958E-10</v>
      </c>
    </row>
    <row r="25108" spans="1:37" x14ac:dyDescent="0.25">
      <c r="A25108" s="1">
        <v>2587.7500000005261</v>
      </c>
      <c r="B25108">
        <v>37.057631423360419</v>
      </c>
      <c r="D25108">
        <f t="shared" si="6668"/>
        <v>0.99988052092875079</v>
      </c>
      <c r="E25108">
        <f t="shared" si="6666"/>
        <v>0.99992941947930547</v>
      </c>
      <c r="G25108">
        <f t="shared" si="6681"/>
        <v>0.99988052092875079</v>
      </c>
      <c r="H25108" s="2">
        <f t="shared" si="6682"/>
        <v>0.99992941947930547</v>
      </c>
      <c r="L25108" s="20">
        <f t="shared" si="6669"/>
        <v>0.99992901563783576</v>
      </c>
      <c r="M25108">
        <f t="shared" si="6670"/>
        <v>2.3517368092356244E-9</v>
      </c>
      <c r="P25108" s="18">
        <f t="shared" si="6671"/>
        <v>0.99992891132626438</v>
      </c>
      <c r="Q25108">
        <f t="shared" si="6672"/>
        <v>2.5821951316899076E-13</v>
      </c>
      <c r="S25108" s="21">
        <f t="shared" si="6673"/>
        <v>37.057611640282509</v>
      </c>
      <c r="T25108">
        <f t="shared" si="6674"/>
        <v>3.9137017159561196E-10</v>
      </c>
      <c r="Z25108" s="15">
        <f t="shared" si="6675"/>
        <v>0.99992997563145647</v>
      </c>
      <c r="AA25108">
        <f t="shared" si="6676"/>
        <v>3.0930521506071665E-13</v>
      </c>
      <c r="AF25108" s="3">
        <f t="shared" si="6667"/>
        <v>0.99992957561289086</v>
      </c>
      <c r="AH25108">
        <f t="shared" si="6677"/>
        <v>2587.7500000005261</v>
      </c>
      <c r="AI25108">
        <f t="shared" si="6678"/>
        <v>37.057631423360419</v>
      </c>
      <c r="AJ25108" s="5">
        <f t="shared" si="6679"/>
        <v>37.057653075107915</v>
      </c>
      <c r="AK25108">
        <f t="shared" si="6680"/>
        <v>4.687981696026034E-10</v>
      </c>
    </row>
    <row r="25109" spans="1:37" x14ac:dyDescent="0.25">
      <c r="A25109" s="1">
        <v>2587.850000000527</v>
      </c>
      <c r="B25109">
        <v>37.058547477873923</v>
      </c>
      <c r="D25109">
        <f t="shared" si="6668"/>
        <v>0.99992034728583423</v>
      </c>
      <c r="E25109">
        <f t="shared" ref="E25109:E25110" si="6683">(B25109-$B$2)/($B$25111-$B$2)</f>
        <v>0.99995294948251889</v>
      </c>
      <c r="G25109">
        <f t="shared" si="6681"/>
        <v>0.99992034728583423</v>
      </c>
      <c r="H25109" s="2">
        <f t="shared" si="6682"/>
        <v>0.99995294948251889</v>
      </c>
      <c r="L25109" s="20">
        <f t="shared" si="6669"/>
        <v>0.99995253491987768</v>
      </c>
      <c r="M25109">
        <f t="shared" si="6670"/>
        <v>1.0360437853147853E-9</v>
      </c>
      <c r="P25109" s="18">
        <f t="shared" si="6671"/>
        <v>0.99995244094461133</v>
      </c>
      <c r="Q25109">
        <f t="shared" si="6672"/>
        <v>2.5861080342753839E-13</v>
      </c>
      <c r="S25109" s="21">
        <f t="shared" si="6673"/>
        <v>37.058527679812642</v>
      </c>
      <c r="T25109">
        <f t="shared" si="6674"/>
        <v>3.9196323048825491E-10</v>
      </c>
      <c r="Z25109" s="15">
        <f t="shared" si="6675"/>
        <v>0.99995328287802365</v>
      </c>
      <c r="AA25109">
        <f t="shared" si="6676"/>
        <v>1.1115256259356306E-13</v>
      </c>
      <c r="AF25109" s="3">
        <f t="shared" si="6667"/>
        <v>0.99995287224024221</v>
      </c>
      <c r="AH25109">
        <f t="shared" si="6677"/>
        <v>2587.850000000527</v>
      </c>
      <c r="AI25109">
        <f t="shared" si="6678"/>
        <v>37.058547477873923</v>
      </c>
      <c r="AJ25109" s="5">
        <f t="shared" si="6679"/>
        <v>37.058560457407076</v>
      </c>
      <c r="AK25109">
        <f t="shared" si="6680"/>
        <v>1.684682808738967E-10</v>
      </c>
    </row>
    <row r="25110" spans="1:37" x14ac:dyDescent="0.25">
      <c r="A25110" s="1">
        <v>2587.950000000526</v>
      </c>
      <c r="B25110">
        <v>37.059463409255599</v>
      </c>
      <c r="D25110">
        <f t="shared" si="6668"/>
        <v>0.99996017364291689</v>
      </c>
      <c r="E25110">
        <f t="shared" si="6683"/>
        <v>0.99997647632293774</v>
      </c>
      <c r="G25110">
        <f t="shared" si="6681"/>
        <v>0.99996017364291689</v>
      </c>
      <c r="H25110" s="2">
        <f t="shared" si="6682"/>
        <v>0.99997647632293774</v>
      </c>
      <c r="L25110" s="20">
        <f t="shared" si="6669"/>
        <v>0.99997605104005416</v>
      </c>
      <c r="M25110">
        <f t="shared" si="6670"/>
        <v>2.5209173985443059E-10</v>
      </c>
      <c r="P25110" s="18">
        <f t="shared" si="6671"/>
        <v>0.99997596740018946</v>
      </c>
      <c r="Q25110">
        <f t="shared" si="6672"/>
        <v>2.590023637136642E-13</v>
      </c>
      <c r="S25110" s="21">
        <f t="shared" si="6673"/>
        <v>37.059443596211956</v>
      </c>
      <c r="T25110">
        <f t="shared" si="6674"/>
        <v>3.9255669840214878E-10</v>
      </c>
      <c r="Z25110" s="15">
        <f t="shared" si="6675"/>
        <v>0.99997658696533009</v>
      </c>
      <c r="AA25110">
        <f t="shared" si="6676"/>
        <v>1.2241738986953728E-14</v>
      </c>
      <c r="AF25110" s="3">
        <f t="shared" si="6667"/>
        <v>0.99997616570927694</v>
      </c>
      <c r="AH25110">
        <f t="shared" si="6677"/>
        <v>2587.950000000526</v>
      </c>
      <c r="AI25110">
        <f t="shared" si="6678"/>
        <v>37.059463409255599</v>
      </c>
      <c r="AJ25110" s="5">
        <f t="shared" si="6679"/>
        <v>37.059467716712</v>
      </c>
      <c r="AK25110">
        <f t="shared" si="6680"/>
        <v>1.8554180641813485E-11</v>
      </c>
    </row>
    <row r="25111" spans="1:37" x14ac:dyDescent="0.25">
      <c r="A25111" s="1">
        <v>2588.0500000005259</v>
      </c>
      <c r="B25111">
        <v>37.060379217483572</v>
      </c>
      <c r="D25111">
        <f>(A25111-$A$2)/($A$25111-$A$2)</f>
        <v>1</v>
      </c>
      <c r="E25111">
        <f>(B25111-$B$2)/($B$25111-$B$2)</f>
        <v>1</v>
      </c>
      <c r="G25111">
        <f t="shared" si="6681"/>
        <v>1</v>
      </c>
      <c r="H25111" s="2">
        <f t="shared" si="6682"/>
        <v>1</v>
      </c>
      <c r="L25111" s="20">
        <f t="shared" si="6669"/>
        <v>0.99999956399780388</v>
      </c>
      <c r="M25111">
        <f t="shared" si="6670"/>
        <v>1.9009791502557747E-13</v>
      </c>
      <c r="P25111" s="18">
        <f t="shared" si="6671"/>
        <v>0.99999949069243588</v>
      </c>
      <c r="Q25111">
        <f t="shared" si="6672"/>
        <v>2.5939419487260568E-13</v>
      </c>
      <c r="S25111" s="21">
        <f t="shared" si="6673"/>
        <v>37.060359389458533</v>
      </c>
      <c r="T25111">
        <f t="shared" si="6674"/>
        <v>3.9315057693723209E-10</v>
      </c>
      <c r="Z25111" s="15">
        <f t="shared" si="6675"/>
        <v>0.99999988789282868</v>
      </c>
      <c r="AA25111">
        <f t="shared" si="6676"/>
        <v>1.2568017862252421E-14</v>
      </c>
      <c r="AF25111" s="3">
        <f t="shared" si="6667"/>
        <v>0.99999945601944862</v>
      </c>
      <c r="AH25111">
        <f t="shared" si="6677"/>
        <v>2588.0500000005259</v>
      </c>
      <c r="AI25111">
        <f t="shared" si="6678"/>
        <v>37.060379217483572</v>
      </c>
      <c r="AJ25111" s="5">
        <f>( Z25111-$J$2)*($B$25111-$B$2)/($I$2-$J$2)+$B$2</f>
        <v>37.06037485300137</v>
      </c>
      <c r="AK25111">
        <f t="shared" si="6680"/>
        <v>1.9048704886550202E-11</v>
      </c>
    </row>
  </sheetData>
  <sortState ref="AC10:AC2596">
    <sortCondition ref="AC10"/>
  </sortState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E Scoullos</cp:lastModifiedBy>
  <dcterms:created xsi:type="dcterms:W3CDTF">2018-04-13T06:09:48Z</dcterms:created>
  <dcterms:modified xsi:type="dcterms:W3CDTF">2018-04-20T20:33:03Z</dcterms:modified>
</cp:coreProperties>
</file>